          </cell>
          <cell r="BW11067" t="str">
            <v/>
          </cell>
          <cell r="BX11067" t="str">
            <v>BNP IP-LU</v>
          </cell>
          <cell r="BY11067" t="str">
            <v>BNP IP-LU</v>
          </cell>
          <cell r="BZ11067" t="str">
            <v>LIBRARY_FUNDSQUARE</v>
          </cell>
          <cell r="CA11067">
            <v>4.12</v>
          </cell>
          <cell r="CB11067">
            <v>2</v>
          </cell>
          <cell r="CC11067">
            <v>20241220</v>
          </cell>
          <cell r="CD11067">
            <v>4.12</v>
          </cell>
          <cell r="CE11067">
            <v>2</v>
          </cell>
          <cell r="CF11067">
            <v>1</v>
          </cell>
          <cell r="CG11067">
            <v>7</v>
          </cell>
          <cell r="CH11067" t="str">
            <v>N</v>
          </cell>
          <cell r="CI11067" t="str">
            <v/>
          </cell>
          <cell r="CJ11067" t="str">
            <v/>
          </cell>
          <cell r="CK11067" t="str">
            <v/>
          </cell>
          <cell r="CL11067" t="str">
            <v/>
          </cell>
          <cell r="CM11067" t="str">
            <v>Bloomberg Euro Aggregate Corporate (EUR) RI</v>
          </cell>
          <cell r="CN11067" t="str">
            <v/>
          </cell>
          <cell r="CO11067" t="str">
            <v/>
          </cell>
          <cell r="CP11067">
            <v>265961</v>
          </cell>
          <cell r="CQ11067" t="str">
            <v>BM BNP PARIBAS EASY Alpha Enhanced EUR Corp Bond [44778]</v>
          </cell>
          <cell r="CR11067" t="str">
            <v>EUR</v>
          </cell>
          <cell r="CS11067" t="str">
            <v>Bloomberg Euro Aggregate Corporate (EUR) RI</v>
          </cell>
          <cell r="CT11067">
            <v>1</v>
          </cell>
          <cell r="CU11067" t="str">
            <v>CAT 2</v>
          </cell>
          <cell r="CV11067" t="str">
            <v>PRIIPS_CATEGORY</v>
          </cell>
          <cell r="CW11067">
            <v>4.12</v>
          </cell>
          <cell r="CX11067">
            <v>4.12</v>
          </cell>
          <cell r="CY11067">
            <v>4.12</v>
          </cell>
          <cell r="CZ11067" t="str">
            <v/>
          </cell>
          <cell r="DB11067" t="str">
            <v/>
          </cell>
          <cell r="DC11067" t="str">
            <v/>
          </cell>
          <cell r="DD11067" t="str">
            <v/>
          </cell>
          <cell r="DE11067">
            <v>265962</v>
          </cell>
          <cell r="DF11067" t="str">
            <v>BM PRIIPS BNP PARIBAS EASY Alpha Enhanced EUR Corp Bond [44778]</v>
          </cell>
          <cell r="DG11067" t="str">
            <v>EUR</v>
          </cell>
          <cell r="DH11067" t="str">
            <v>BNP PARIBAS EASY Alpha Enhanced EUR Corporate Bond [UCITS ETF, C]</v>
          </cell>
          <cell r="DI11067" t="str">
            <v>N</v>
          </cell>
          <cell r="DL11067" t="str">
            <v/>
          </cell>
          <cell r="DM11067" t="str">
            <v/>
          </cell>
          <cell r="DN11067" t="str">
            <v/>
          </cell>
          <cell r="DP11067" t="str">
            <v/>
          </cell>
          <cell r="DQ11067" t="str">
            <v/>
          </cell>
          <cell r="DR11067" t="str">
            <v/>
          </cell>
          <cell r="DS11067" t="str">
            <v/>
          </cell>
          <cell r="DT11067" t="str">
            <v/>
          </cell>
        </row>
        <row r="11068">
          <cell r="I11068" t="str">
            <v>LU2993397699</v>
          </cell>
          <cell r="J11068" t="str">
            <v>BNP PARIBAS EASY Alpha Enhanced EUR Corp Bond [I Plus, D]</v>
          </cell>
          <cell r="K11068">
            <v>991</v>
          </cell>
          <cell r="L11068" t="str">
            <v>Institutionnal clients and UCI</v>
          </cell>
          <cell r="M11068" t="str">
            <v>INVEST_LEGAL_TYPE</v>
          </cell>
          <cell r="N11068" t="str">
            <v/>
          </cell>
          <cell r="O11068">
            <v>3</v>
          </cell>
          <cell r="P11068" t="str">
            <v>Registered or Bearer</v>
          </cell>
          <cell r="Q11068" t="str">
            <v>SHARE_FORM</v>
          </cell>
          <cell r="R11068" t="str">
            <v>EUR</v>
          </cell>
          <cell r="S11068" t="str">
            <v/>
          </cell>
          <cell r="T11068">
            <v>11</v>
          </cell>
          <cell r="U11068" t="str">
            <v>Not yet launched</v>
          </cell>
          <cell r="V11068" t="str">
            <v>PRODUCT_STATUS</v>
          </cell>
          <cell r="W11068" t="str">
            <v/>
          </cell>
          <cell r="X11068" t="str">
            <v/>
          </cell>
          <cell r="Y11068" t="str">
            <v/>
          </cell>
          <cell r="Z11068">
            <v>623433</v>
          </cell>
          <cell r="AA11068">
            <v>265961</v>
          </cell>
          <cell r="AB11068" t="str">
            <v>BM BNP PARIBAS EASY Alpha Enhanced EUR Corp Bond [44778]</v>
          </cell>
          <cell r="AC11068" t="str">
            <v>EUR</v>
          </cell>
          <cell r="AE11068" t="str">
            <v/>
          </cell>
          <cell r="AF11068" t="str">
            <v/>
          </cell>
          <cell r="AH11068" t="str">
            <v/>
          </cell>
          <cell r="AI11068" t="str">
            <v/>
          </cell>
          <cell r="AJ11068" t="str">
            <v>IPL</v>
          </cell>
          <cell r="AK11068" t="str">
            <v>I Plus</v>
          </cell>
          <cell r="AL11068" t="str">
            <v>SHARE_CATEGORY</v>
          </cell>
          <cell r="AM11068" t="str">
            <v>D</v>
          </cell>
          <cell r="AN11068" t="str">
            <v>Distribution</v>
          </cell>
          <cell r="AO11068" t="str">
            <v>SHARE_TYPE</v>
          </cell>
          <cell r="AP11068" t="str">
            <v/>
          </cell>
          <cell r="AQ11068" t="str">
            <v>Y</v>
          </cell>
          <cell r="AR11068" t="str">
            <v>Annually</v>
          </cell>
          <cell r="AS11068" t="str">
            <v>DIVIDEND_FREQUENCY</v>
          </cell>
          <cell r="AT11068" t="str">
            <v>N</v>
          </cell>
          <cell r="AU11068">
            <v>20250228</v>
          </cell>
          <cell r="AV11068">
            <v>20250303</v>
          </cell>
          <cell r="BB11068" t="str">
            <v>Y</v>
          </cell>
          <cell r="BC11068" t="str">
            <v>Yes</v>
          </cell>
          <cell r="BD11068" t="str">
            <v>DICI_KIID</v>
          </cell>
          <cell r="BE11068" t="str">
            <v/>
          </cell>
          <cell r="BF11068" t="str">
            <v/>
          </cell>
          <cell r="BG11068" t="str">
            <v/>
          </cell>
          <cell r="BH11068" t="str">
            <v/>
          </cell>
          <cell r="BI11068" t="str">
            <v>Y</v>
          </cell>
          <cell r="BJ11068" t="str">
            <v>0.001</v>
          </cell>
          <cell r="BK11068" t="str">
            <v>Y</v>
          </cell>
          <cell r="BL11068" t="str">
            <v>0.0001</v>
          </cell>
          <cell r="BM11068">
            <v>71</v>
          </cell>
          <cell r="BN110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8" t="str">
            <v>RISK_NARRATIVE</v>
          </cell>
          <cell r="BP11068">
            <v>3</v>
          </cell>
          <cell r="BQ11068" t="str">
            <v>Y</v>
          </cell>
          <cell r="BS11068" t="str">
            <v/>
          </cell>
          <cell r="BT11068" t="str">
            <v/>
          </cell>
          <cell r="BU11068" t="str">
            <v/>
          </cell>
          <cell r="BV11068" t="str">
            <v/>
          </cell>
          <cell r="BW11068" t="str">
            <v/>
          </cell>
          <cell r="BX11068" t="str">
            <v>BNP IP-LU</v>
          </cell>
          <cell r="BY11068" t="str">
            <v>BNP IP-LU</v>
          </cell>
          <cell r="BZ11068" t="str">
            <v>LIBRARY_FUNDSQUARE</v>
          </cell>
          <cell r="CA11068">
            <v>4.12</v>
          </cell>
          <cell r="CB11068">
            <v>2</v>
          </cell>
          <cell r="CC11068">
            <v>20241220</v>
          </cell>
          <cell r="CD11068">
            <v>4.12</v>
          </cell>
          <cell r="CE11068">
            <v>2</v>
          </cell>
          <cell r="CF11068">
            <v>1</v>
          </cell>
          <cell r="CG11068">
            <v>7</v>
          </cell>
          <cell r="CH11068" t="str">
            <v>N</v>
          </cell>
          <cell r="CI11068" t="str">
            <v/>
          </cell>
          <cell r="CJ11068" t="str">
            <v/>
          </cell>
          <cell r="CK11068" t="str">
            <v/>
          </cell>
          <cell r="CL11068" t="str">
            <v/>
          </cell>
          <cell r="CM11068" t="str">
            <v>Bloomberg Euro Aggregate Corporate (EUR) RI</v>
          </cell>
          <cell r="CN11068" t="str">
            <v/>
          </cell>
          <cell r="CO11068" t="str">
            <v/>
          </cell>
          <cell r="CP11068">
            <v>265961</v>
          </cell>
          <cell r="CQ11068" t="str">
            <v>BM BNP PARIBAS EASY Alpha Enhanced EUR Corp Bond [44778]</v>
          </cell>
          <cell r="CR11068" t="str">
            <v>EUR</v>
          </cell>
          <cell r="CS11068" t="str">
            <v>Bloomberg Euro Aggregate Corporate (EUR) RI</v>
          </cell>
          <cell r="CT11068">
            <v>1</v>
          </cell>
          <cell r="CU11068" t="str">
            <v>CAT 2</v>
          </cell>
          <cell r="CV11068" t="str">
            <v>PRIIPS_CATEGORY</v>
          </cell>
          <cell r="CW11068">
            <v>4.12</v>
          </cell>
          <cell r="CX11068">
            <v>4.12</v>
          </cell>
          <cell r="CY11068">
            <v>4.12</v>
          </cell>
          <cell r="CZ11068" t="str">
            <v/>
          </cell>
          <cell r="DB11068" t="str">
            <v/>
          </cell>
          <cell r="DC11068" t="str">
            <v/>
          </cell>
          <cell r="DD11068" t="str">
            <v/>
          </cell>
          <cell r="DE11068">
            <v>265962</v>
          </cell>
          <cell r="DF11068" t="str">
            <v>BM PRIIPS BNP PARIBAS EASY Alpha Enhanced EUR Corp Bond [44778]</v>
          </cell>
          <cell r="DG11068" t="str">
            <v>EUR</v>
          </cell>
          <cell r="DH11068" t="str">
            <v>BNP PARIBAS EASY Alpha Enhanced EUR Corporate Bond [UCITS ETF, C]</v>
          </cell>
          <cell r="DI11068" t="str">
            <v>N</v>
          </cell>
          <cell r="DL11068" t="str">
            <v/>
          </cell>
          <cell r="DM11068" t="str">
            <v/>
          </cell>
          <cell r="DN11068" t="str">
            <v/>
          </cell>
          <cell r="DP11068" t="str">
            <v/>
          </cell>
          <cell r="DQ11068" t="str">
            <v/>
          </cell>
          <cell r="DR11068" t="str">
            <v/>
          </cell>
          <cell r="DS11068" t="str">
            <v/>
          </cell>
          <cell r="DT11068" t="str">
            <v/>
          </cell>
        </row>
        <row r="11069">
          <cell r="I11069" t="str">
            <v>LU2993397772</v>
          </cell>
          <cell r="J11069" t="str">
            <v>BNP PARIBAS EASY Alpha Enhanced EUR Corp Bond [X, C]</v>
          </cell>
          <cell r="K11069">
            <v>632</v>
          </cell>
          <cell r="L11069" t="str">
            <v>Authorised Investors</v>
          </cell>
          <cell r="M11069" t="str">
            <v>INVEST_LEGAL_TYPE</v>
          </cell>
          <cell r="N11069" t="str">
            <v/>
          </cell>
          <cell r="O11069">
            <v>3</v>
          </cell>
          <cell r="P11069" t="str">
            <v>Registered or Bearer</v>
          </cell>
          <cell r="Q11069" t="str">
            <v>SHARE_FORM</v>
          </cell>
          <cell r="R11069" t="str">
            <v>EUR</v>
          </cell>
          <cell r="S11069" t="str">
            <v/>
          </cell>
          <cell r="T11069">
            <v>1</v>
          </cell>
          <cell r="U11069" t="str">
            <v>Launched</v>
          </cell>
          <cell r="V11069" t="str">
            <v>PRODUCT_STATUS</v>
          </cell>
          <cell r="W11069" t="str">
            <v/>
          </cell>
          <cell r="X11069" t="str">
            <v/>
          </cell>
          <cell r="Y11069" t="str">
            <v/>
          </cell>
          <cell r="Z11069">
            <v>623433</v>
          </cell>
          <cell r="AA11069">
            <v>265961</v>
          </cell>
          <cell r="AB11069" t="str">
            <v>BM BNP PARIBAS EASY Alpha Enhanced EUR Corp Bond [44778]</v>
          </cell>
          <cell r="AC11069" t="str">
            <v>EUR</v>
          </cell>
          <cell r="AE11069" t="str">
            <v/>
          </cell>
          <cell r="AF11069" t="str">
            <v/>
          </cell>
          <cell r="AH11069" t="str">
            <v/>
          </cell>
          <cell r="AI11069" t="str">
            <v/>
          </cell>
          <cell r="AJ11069" t="str">
            <v>X</v>
          </cell>
          <cell r="AK11069" t="str">
            <v>X</v>
          </cell>
          <cell r="AL11069" t="str">
            <v>SHARE_CATEGORY</v>
          </cell>
          <cell r="AM11069" t="str">
            <v>C</v>
          </cell>
          <cell r="AN11069" t="str">
            <v>Capitalisation</v>
          </cell>
          <cell r="AO11069" t="str">
            <v>SHARE_TYPE</v>
          </cell>
          <cell r="AP11069" t="str">
            <v/>
          </cell>
          <cell r="AQ11069" t="str">
            <v/>
          </cell>
          <cell r="AR11069" t="str">
            <v/>
          </cell>
          <cell r="AS11069" t="str">
            <v/>
          </cell>
          <cell r="AT11069" t="str">
            <v>N</v>
          </cell>
          <cell r="AU11069">
            <v>20250228</v>
          </cell>
          <cell r="AV11069">
            <v>20250303</v>
          </cell>
          <cell r="AW11069">
            <v>20250620</v>
          </cell>
          <cell r="BB11069" t="str">
            <v>Y</v>
          </cell>
          <cell r="BC11069" t="str">
            <v>Yes</v>
          </cell>
          <cell r="BD11069" t="str">
            <v>DICI_KIID</v>
          </cell>
          <cell r="BE11069" t="str">
            <v/>
          </cell>
          <cell r="BF11069" t="str">
            <v/>
          </cell>
          <cell r="BG11069" t="str">
            <v/>
          </cell>
          <cell r="BH11069" t="str">
            <v/>
          </cell>
          <cell r="BI11069" t="str">
            <v>Y</v>
          </cell>
          <cell r="BJ11069" t="str">
            <v>0.001</v>
          </cell>
          <cell r="BK11069" t="str">
            <v>Y</v>
          </cell>
          <cell r="BL11069" t="str">
            <v>0.0001</v>
          </cell>
          <cell r="BM11069">
            <v>71</v>
          </cell>
          <cell r="BN110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9" t="str">
            <v>RISK_NARRATIVE</v>
          </cell>
          <cell r="BP11069">
            <v>3</v>
          </cell>
          <cell r="BQ11069" t="str">
            <v>N</v>
          </cell>
          <cell r="BS11069" t="str">
            <v/>
          </cell>
          <cell r="BT11069" t="str">
            <v/>
          </cell>
          <cell r="BU11069" t="str">
            <v>Y</v>
          </cell>
          <cell r="BV11069" t="str">
            <v/>
          </cell>
          <cell r="BW11069" t="str">
            <v/>
          </cell>
          <cell r="BX11069" t="str">
            <v>BNP IP-LU</v>
          </cell>
          <cell r="BY11069" t="str">
            <v>BNP IP-LU</v>
          </cell>
          <cell r="BZ11069" t="str">
            <v>LIBRARY_FUNDSQUARE</v>
          </cell>
          <cell r="CA11069">
            <v>4.12</v>
          </cell>
          <cell r="CB11069">
            <v>2</v>
          </cell>
          <cell r="CC11069">
            <v>20241220</v>
          </cell>
          <cell r="CD11069">
            <v>4.12</v>
          </cell>
          <cell r="CE11069">
            <v>2</v>
          </cell>
          <cell r="CF11069">
            <v>1</v>
          </cell>
          <cell r="CG11069">
            <v>7</v>
          </cell>
          <cell r="CH11069" t="str">
            <v>N</v>
          </cell>
          <cell r="CI11069" t="str">
            <v/>
          </cell>
          <cell r="CJ11069" t="str">
            <v/>
          </cell>
          <cell r="CK11069" t="str">
            <v/>
          </cell>
          <cell r="CL11069" t="str">
            <v/>
          </cell>
          <cell r="CM11069" t="str">
            <v>Bloomberg Euro Aggregate Corporate (EUR) RI</v>
          </cell>
          <cell r="CN11069" t="str">
            <v/>
          </cell>
          <cell r="CO11069" t="str">
            <v/>
          </cell>
          <cell r="CP11069">
            <v>265961</v>
          </cell>
          <cell r="CQ11069" t="str">
            <v>BM BNP PARIBAS EASY Alpha Enhanced EUR Corp Bond [44778]</v>
          </cell>
          <cell r="CR11069" t="str">
            <v>EUR</v>
          </cell>
          <cell r="CS11069" t="str">
            <v>Bloomberg Euro Aggregate Corporate (EUR) RI</v>
          </cell>
          <cell r="CT11069">
            <v>1</v>
          </cell>
          <cell r="CU11069" t="str">
            <v>CAT 2</v>
          </cell>
          <cell r="CV11069" t="str">
            <v>PRIIPS_CATEGORY</v>
          </cell>
          <cell r="CW11069">
            <v>4.12</v>
          </cell>
          <cell r="CX11069">
            <v>4.12</v>
          </cell>
          <cell r="CY11069">
            <v>4.12</v>
          </cell>
          <cell r="CZ11069" t="str">
            <v/>
          </cell>
          <cell r="DB11069" t="str">
            <v/>
          </cell>
          <cell r="DC11069" t="str">
            <v/>
          </cell>
          <cell r="DD11069" t="str">
            <v/>
          </cell>
          <cell r="DE11069">
            <v>265962</v>
          </cell>
          <cell r="DF11069" t="str">
            <v>BM PRIIPS BNP PARIBAS EASY Alpha Enhanced EUR Corp Bond [44778]</v>
          </cell>
          <cell r="DG11069" t="str">
            <v>EUR</v>
          </cell>
          <cell r="DH11069" t="str">
            <v>BNP PARIBAS EASY Alpha Enhanced EUR Corporate Bond [UCITS ETF, C]</v>
          </cell>
          <cell r="DI11069" t="str">
            <v>N</v>
          </cell>
          <cell r="DL11069" t="str">
            <v/>
          </cell>
          <cell r="DM11069" t="str">
            <v/>
          </cell>
          <cell r="DN11069" t="str">
            <v/>
          </cell>
          <cell r="DP11069" t="str">
            <v/>
          </cell>
          <cell r="DQ11069" t="str">
            <v/>
          </cell>
          <cell r="DR11069" t="str">
            <v/>
          </cell>
          <cell r="DS11069" t="str">
            <v/>
          </cell>
          <cell r="DT11069" t="str">
            <v/>
          </cell>
        </row>
        <row r="11070">
          <cell r="I11070" t="str">
            <v>LU2993394753</v>
          </cell>
          <cell r="J11070" t="str">
            <v>BNP PARIBAS EASY Alpha Enhanced EUR Corp Bond [Classic, C]</v>
          </cell>
          <cell r="K11070">
            <v>631</v>
          </cell>
          <cell r="L11070" t="str">
            <v>All</v>
          </cell>
          <cell r="M11070" t="str">
            <v>INVEST_LEGAL_TYPE</v>
          </cell>
          <cell r="N11070" t="str">
            <v/>
          </cell>
          <cell r="O11070">
            <v>3</v>
          </cell>
          <cell r="P11070" t="str">
            <v>Registered or Bearer</v>
          </cell>
          <cell r="Q11070" t="str">
            <v>SHARE_FORM</v>
          </cell>
          <cell r="R11070" t="str">
            <v>EUR</v>
          </cell>
          <cell r="S11070" t="str">
            <v/>
          </cell>
          <cell r="T11070">
            <v>11</v>
          </cell>
          <cell r="U11070" t="str">
            <v>Not yet launched</v>
          </cell>
          <cell r="V11070" t="str">
            <v>PRODUCT_STATUS</v>
          </cell>
          <cell r="W11070" t="str">
            <v/>
          </cell>
          <cell r="X11070" t="str">
            <v/>
          </cell>
          <cell r="Y11070" t="str">
            <v/>
          </cell>
          <cell r="Z11070">
            <v>623433</v>
          </cell>
          <cell r="AA11070">
            <v>265961</v>
          </cell>
          <cell r="AB11070" t="str">
            <v>BM BNP PARIBAS EASY Alpha Enhanced EUR Corp Bond [44778]</v>
          </cell>
          <cell r="AC11070" t="str">
            <v>EUR</v>
          </cell>
          <cell r="AE11070" t="str">
            <v/>
          </cell>
          <cell r="AF11070" t="str">
            <v/>
          </cell>
          <cell r="AH11070" t="str">
            <v/>
          </cell>
          <cell r="AI11070" t="str">
            <v/>
          </cell>
          <cell r="AJ11070" t="str">
            <v>CLAS</v>
          </cell>
          <cell r="AK11070" t="str">
            <v>Classic</v>
          </cell>
          <cell r="AL11070" t="str">
            <v>SHARE_CATEGORY</v>
          </cell>
          <cell r="AM11070" t="str">
            <v>C</v>
          </cell>
          <cell r="AN11070" t="str">
            <v>Capitalisation</v>
          </cell>
          <cell r="AO11070" t="str">
            <v>SHARE_TYPE</v>
          </cell>
          <cell r="AP11070" t="str">
            <v/>
          </cell>
          <cell r="AQ11070" t="str">
            <v/>
          </cell>
          <cell r="AR11070" t="str">
            <v/>
          </cell>
          <cell r="AS11070" t="str">
            <v/>
          </cell>
          <cell r="AT11070" t="str">
            <v>N</v>
          </cell>
          <cell r="AU11070">
            <v>20250228</v>
          </cell>
          <cell r="AV11070">
            <v>20250303</v>
          </cell>
          <cell r="BB11070" t="str">
            <v>Y</v>
          </cell>
          <cell r="BC11070" t="str">
            <v>Yes</v>
          </cell>
          <cell r="BD11070" t="str">
            <v>DICI_KIID</v>
          </cell>
          <cell r="BE11070" t="str">
            <v/>
          </cell>
          <cell r="BF11070" t="str">
            <v/>
          </cell>
          <cell r="BG11070" t="str">
            <v/>
          </cell>
          <cell r="BH11070" t="str">
            <v/>
          </cell>
          <cell r="BI11070" t="str">
            <v>Y</v>
          </cell>
          <cell r="BJ11070" t="str">
            <v>0.001</v>
          </cell>
          <cell r="BK11070" t="str">
            <v>Y</v>
          </cell>
          <cell r="BL11070" t="str">
            <v>0.0001</v>
          </cell>
          <cell r="BM11070">
            <v>71</v>
          </cell>
          <cell r="BN110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0" t="str">
            <v>RISK_NARRATIVE</v>
          </cell>
          <cell r="BP11070">
            <v>3</v>
          </cell>
          <cell r="BQ11070" t="str">
            <v>Y</v>
          </cell>
          <cell r="BS11070" t="str">
            <v/>
          </cell>
          <cell r="BT11070" t="str">
            <v/>
          </cell>
          <cell r="BU11070" t="str">
            <v/>
          </cell>
          <cell r="BV11070" t="str">
            <v/>
          </cell>
          <cell r="BW11070" t="str">
            <v/>
          </cell>
          <cell r="BX11070" t="str">
            <v>BNP IP-LU</v>
          </cell>
          <cell r="BY11070" t="str">
            <v>BNP IP-LU</v>
          </cell>
          <cell r="BZ11070" t="str">
            <v>LIBRARY_FUNDSQUARE</v>
          </cell>
          <cell r="CA11070">
            <v>4.12</v>
          </cell>
          <cell r="CB11070">
            <v>2</v>
          </cell>
          <cell r="CC11070">
            <v>20241220</v>
          </cell>
          <cell r="CD11070">
            <v>4.12</v>
          </cell>
          <cell r="CE11070">
            <v>2</v>
          </cell>
          <cell r="CF11070">
            <v>1</v>
          </cell>
          <cell r="CG11070">
            <v>7</v>
          </cell>
          <cell r="CH11070" t="str">
            <v>N</v>
          </cell>
          <cell r="CI11070" t="str">
            <v/>
          </cell>
          <cell r="CJ11070" t="str">
            <v/>
          </cell>
          <cell r="CK11070" t="str">
            <v/>
          </cell>
          <cell r="CL11070" t="str">
            <v/>
          </cell>
          <cell r="CM11070" t="str">
            <v>Bloomberg Euro Aggregate Corporate (EUR) RI</v>
          </cell>
          <cell r="CN11070" t="str">
            <v/>
          </cell>
          <cell r="CO11070" t="str">
            <v/>
          </cell>
          <cell r="CP11070">
            <v>265961</v>
          </cell>
          <cell r="CQ11070" t="str">
            <v>BM BNP PARIBAS EASY Alpha Enhanced EUR Corp Bond [44778]</v>
          </cell>
          <cell r="CR11070" t="str">
            <v>EUR</v>
          </cell>
          <cell r="CS11070" t="str">
            <v>Bloomberg Euro Aggregate Corporate (EUR) RI</v>
          </cell>
          <cell r="CT11070">
            <v>1</v>
          </cell>
          <cell r="CU11070" t="str">
            <v>CAT 2</v>
          </cell>
          <cell r="CV11070" t="str">
            <v>PRIIPS_CATEGORY</v>
          </cell>
          <cell r="CW11070">
            <v>4.12</v>
          </cell>
          <cell r="CX11070">
            <v>4.12</v>
          </cell>
          <cell r="CY11070">
            <v>4.12</v>
          </cell>
          <cell r="CZ11070" t="str">
            <v/>
          </cell>
          <cell r="DB11070" t="str">
            <v/>
          </cell>
          <cell r="DC11070" t="str">
            <v/>
          </cell>
          <cell r="DD11070" t="str">
            <v/>
          </cell>
          <cell r="DE11070">
            <v>265962</v>
          </cell>
          <cell r="DF11070" t="str">
            <v>BM PRIIPS BNP PARIBAS EASY Alpha Enhanced EUR Corp Bond [44778]</v>
          </cell>
          <cell r="DG11070" t="str">
            <v>EUR</v>
          </cell>
          <cell r="DH11070" t="str">
            <v>BNP PARIBAS EASY Alpha Enhanced EUR Corporate Bond [UCITS ETF, C]</v>
          </cell>
          <cell r="DI11070" t="str">
            <v>N</v>
          </cell>
          <cell r="DL11070" t="str">
            <v/>
          </cell>
          <cell r="DM11070" t="str">
            <v/>
          </cell>
          <cell r="DN11070" t="str">
            <v/>
          </cell>
          <cell r="DP11070" t="str">
            <v/>
          </cell>
          <cell r="DQ11070" t="str">
            <v/>
          </cell>
          <cell r="DR11070" t="str">
            <v/>
          </cell>
          <cell r="DS11070" t="str">
            <v/>
          </cell>
          <cell r="DT11070" t="str">
            <v/>
          </cell>
        </row>
        <row r="11071">
          <cell r="I11071" t="str">
            <v>LU2993394837</v>
          </cell>
          <cell r="J11071" t="str">
            <v>BNP PARIBAS EASY Alpha Enhanced EUR Corp Bond [Classic, D]</v>
          </cell>
          <cell r="K11071">
            <v>631</v>
          </cell>
          <cell r="L11071" t="str">
            <v>All</v>
          </cell>
          <cell r="M11071" t="str">
            <v>INVEST_LEGAL_TYPE</v>
          </cell>
          <cell r="N11071" t="str">
            <v/>
          </cell>
          <cell r="O11071">
            <v>3</v>
          </cell>
          <cell r="P11071" t="str">
            <v>Registered or Bearer</v>
          </cell>
          <cell r="Q11071" t="str">
            <v>SHARE_FORM</v>
          </cell>
          <cell r="R11071" t="str">
            <v>EUR</v>
          </cell>
          <cell r="S11071" t="str">
            <v/>
          </cell>
          <cell r="T11071">
            <v>11</v>
          </cell>
          <cell r="U11071" t="str">
            <v>Not yet launched</v>
          </cell>
          <cell r="V11071" t="str">
            <v>PRODUCT_STATUS</v>
          </cell>
          <cell r="W11071" t="str">
            <v/>
          </cell>
          <cell r="X11071" t="str">
            <v/>
          </cell>
          <cell r="Y11071" t="str">
            <v/>
          </cell>
          <cell r="Z11071">
            <v>623433</v>
          </cell>
          <cell r="AA11071">
            <v>265961</v>
          </cell>
          <cell r="AB11071" t="str">
            <v>BM BNP PARIBAS EASY Alpha Enhanced EUR Corp Bond [44778]</v>
          </cell>
          <cell r="AC11071" t="str">
            <v>EUR</v>
          </cell>
          <cell r="AE11071" t="str">
            <v/>
          </cell>
          <cell r="AF11071" t="str">
            <v/>
          </cell>
          <cell r="AH11071" t="str">
            <v/>
          </cell>
          <cell r="AI11071" t="str">
            <v/>
          </cell>
          <cell r="AJ11071" t="str">
            <v>CLAS</v>
          </cell>
          <cell r="AK11071" t="str">
            <v>Classic</v>
          </cell>
          <cell r="AL11071" t="str">
            <v>SHARE_CATEGORY</v>
          </cell>
          <cell r="AM11071" t="str">
            <v>D</v>
          </cell>
          <cell r="AN11071" t="str">
            <v>Distribution</v>
          </cell>
          <cell r="AO11071" t="str">
            <v>SHARE_TYPE</v>
          </cell>
          <cell r="AP11071" t="str">
            <v/>
          </cell>
          <cell r="AQ11071" t="str">
            <v>Y</v>
          </cell>
          <cell r="AR11071" t="str">
            <v>Annually</v>
          </cell>
          <cell r="AS11071" t="str">
            <v>DIVIDEND_FREQUENCY</v>
          </cell>
          <cell r="AT11071" t="str">
            <v>N</v>
          </cell>
          <cell r="AU11071">
            <v>20250228</v>
          </cell>
          <cell r="AV11071">
            <v>20250303</v>
          </cell>
          <cell r="BB11071" t="str">
            <v>Y</v>
          </cell>
          <cell r="BC11071" t="str">
            <v>Yes</v>
          </cell>
          <cell r="BD11071" t="str">
            <v>DICI_KIID</v>
          </cell>
          <cell r="BE11071" t="str">
            <v/>
          </cell>
          <cell r="BF11071" t="str">
            <v/>
          </cell>
          <cell r="BG11071" t="str">
            <v/>
          </cell>
          <cell r="BH11071" t="str">
            <v/>
          </cell>
          <cell r="BI11071" t="str">
            <v>Y</v>
          </cell>
          <cell r="BJ11071" t="str">
            <v>0.001</v>
          </cell>
          <cell r="BK11071" t="str">
            <v>Y</v>
          </cell>
          <cell r="BL11071" t="str">
            <v>0.0001</v>
          </cell>
          <cell r="BM11071">
            <v>71</v>
          </cell>
          <cell r="BN110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1" t="str">
            <v>RISK_NARRATIVE</v>
          </cell>
          <cell r="BP11071">
            <v>3</v>
          </cell>
          <cell r="BQ11071" t="str">
            <v>Y</v>
          </cell>
          <cell r="BS11071" t="str">
            <v/>
          </cell>
          <cell r="BT11071" t="str">
            <v/>
          </cell>
          <cell r="BU11071" t="str">
            <v/>
          </cell>
          <cell r="BV11071" t="str">
            <v/>
          </cell>
          <cell r="BW11071" t="str">
            <v/>
          </cell>
          <cell r="BX11071" t="str">
            <v>BNP IP-LU</v>
          </cell>
          <cell r="BY11071" t="str">
            <v>BNP IP-LU</v>
          </cell>
          <cell r="BZ11071" t="str">
            <v>LIBRARY_FUNDSQUARE</v>
          </cell>
          <cell r="CA11071">
            <v>4.12</v>
          </cell>
          <cell r="CB11071">
            <v>2</v>
          </cell>
          <cell r="CC11071">
            <v>20241220</v>
          </cell>
          <cell r="CD11071">
            <v>4.12</v>
          </cell>
          <cell r="CE11071">
            <v>2</v>
          </cell>
          <cell r="CF11071">
            <v>1</v>
          </cell>
          <cell r="CG11071">
            <v>7</v>
          </cell>
          <cell r="CH11071" t="str">
            <v>N</v>
          </cell>
          <cell r="CI11071" t="str">
            <v/>
          </cell>
          <cell r="CJ11071" t="str">
            <v/>
          </cell>
          <cell r="CK11071" t="str">
            <v/>
          </cell>
          <cell r="CL11071" t="str">
            <v/>
          </cell>
          <cell r="CM11071" t="str">
            <v>Bloomberg Euro Aggregate Corporate (EUR) RI</v>
          </cell>
          <cell r="CN11071" t="str">
            <v/>
          </cell>
          <cell r="CO11071" t="str">
            <v/>
          </cell>
          <cell r="CP11071">
            <v>265961</v>
          </cell>
          <cell r="CQ11071" t="str">
            <v>BM BNP PARIBAS EASY Alpha Enhanced EUR Corp Bond [44778]</v>
          </cell>
          <cell r="CR11071" t="str">
            <v>EUR</v>
          </cell>
          <cell r="CS11071" t="str">
            <v>Bloomberg Euro Aggregate Corporate (EUR) RI</v>
          </cell>
          <cell r="CT11071">
            <v>1</v>
          </cell>
          <cell r="CU11071" t="str">
            <v>CAT 2</v>
          </cell>
          <cell r="CV11071" t="str">
            <v>PRIIPS_CATEGORY</v>
          </cell>
          <cell r="CW11071">
            <v>4.12</v>
          </cell>
          <cell r="CX11071">
            <v>4.12</v>
          </cell>
          <cell r="CY11071">
            <v>4.12</v>
          </cell>
          <cell r="CZ11071" t="str">
            <v/>
          </cell>
          <cell r="DB11071" t="str">
            <v/>
          </cell>
          <cell r="DC11071" t="str">
            <v/>
          </cell>
          <cell r="DD11071" t="str">
            <v/>
          </cell>
          <cell r="DE11071">
            <v>265962</v>
          </cell>
          <cell r="DF11071" t="str">
            <v>BM PRIIPS BNP PARIBAS EASY Alpha Enhanced EUR Corp Bond [44778]</v>
          </cell>
          <cell r="DG11071" t="str">
            <v>EUR</v>
          </cell>
          <cell r="DH11071" t="str">
            <v>BNP PARIBAS EASY Alpha Enhanced EUR Corporate Bond [UCITS ETF, C]</v>
          </cell>
          <cell r="DI11071" t="str">
            <v>N</v>
          </cell>
          <cell r="DL11071" t="str">
            <v/>
          </cell>
          <cell r="DM11071" t="str">
            <v/>
          </cell>
          <cell r="DN11071" t="str">
            <v/>
          </cell>
          <cell r="DP11071" t="str">
            <v/>
          </cell>
          <cell r="DQ11071" t="str">
            <v/>
          </cell>
          <cell r="DR11071" t="str">
            <v/>
          </cell>
          <cell r="DS11071" t="str">
            <v/>
          </cell>
          <cell r="DT11071" t="str">
            <v/>
          </cell>
        </row>
        <row r="11072">
          <cell r="I11072" t="str">
            <v>LU2993394324</v>
          </cell>
          <cell r="J11072" t="str">
            <v>BNP PARIBAS EASY Alpha Enhanced EUR Corp Bond [UCITS ETF, D]</v>
          </cell>
          <cell r="K11072">
            <v>631</v>
          </cell>
          <cell r="L11072" t="str">
            <v>All</v>
          </cell>
          <cell r="M11072" t="str">
            <v>INVEST_LEGAL_TYPE</v>
          </cell>
          <cell r="N11072" t="str">
            <v>Primary market: Authorised Participants and Authorised Investors // Secondary market: All</v>
          </cell>
          <cell r="O11072">
            <v>3</v>
          </cell>
          <cell r="P11072" t="str">
            <v>Registered or Bearer</v>
          </cell>
          <cell r="Q11072" t="str">
            <v>SHARE_FORM</v>
          </cell>
          <cell r="R11072" t="str">
            <v>EUR</v>
          </cell>
          <cell r="S11072" t="str">
            <v/>
          </cell>
          <cell r="T11072">
            <v>11</v>
          </cell>
          <cell r="U11072" t="str">
            <v>Not yet launched</v>
          </cell>
          <cell r="V11072" t="str">
            <v>PRODUCT_STATUS</v>
          </cell>
          <cell r="W11072" t="str">
            <v/>
          </cell>
          <cell r="X11072" t="str">
            <v/>
          </cell>
          <cell r="Y11072" t="str">
            <v/>
          </cell>
          <cell r="Z11072">
            <v>623433</v>
          </cell>
          <cell r="AA11072">
            <v>265961</v>
          </cell>
          <cell r="AB11072" t="str">
            <v>BM BNP PARIBAS EASY Alpha Enhanced EUR Corp Bond [44778]</v>
          </cell>
          <cell r="AC11072" t="str">
            <v>EUR</v>
          </cell>
          <cell r="AE11072" t="str">
            <v/>
          </cell>
          <cell r="AF11072" t="str">
            <v/>
          </cell>
          <cell r="AH11072" t="str">
            <v/>
          </cell>
          <cell r="AI11072" t="str">
            <v/>
          </cell>
          <cell r="AJ11072" t="str">
            <v>UETF</v>
          </cell>
          <cell r="AK11072" t="str">
            <v>UCITS ETF</v>
          </cell>
          <cell r="AL11072" t="str">
            <v>SHARE_CATEGORY</v>
          </cell>
          <cell r="AM11072" t="str">
            <v>D</v>
          </cell>
          <cell r="AN11072" t="str">
            <v>Distribution</v>
          </cell>
          <cell r="AO11072" t="str">
            <v>SHARE_TYPE</v>
          </cell>
          <cell r="AP11072" t="str">
            <v/>
          </cell>
          <cell r="AQ11072" t="str">
            <v>Y</v>
          </cell>
          <cell r="AR11072" t="str">
            <v>Annually</v>
          </cell>
          <cell r="AS11072" t="str">
            <v>DIVIDEND_FREQUENCY</v>
          </cell>
          <cell r="AT11072" t="str">
            <v>N</v>
          </cell>
          <cell r="AU11072">
            <v>20250228</v>
          </cell>
          <cell r="AV11072">
            <v>20250303</v>
          </cell>
          <cell r="BB11072" t="str">
            <v>Y</v>
          </cell>
          <cell r="BC11072" t="str">
            <v>Yes</v>
          </cell>
          <cell r="BD11072" t="str">
            <v>DICI_KIID</v>
          </cell>
          <cell r="BE11072" t="str">
            <v/>
          </cell>
          <cell r="BF11072" t="str">
            <v/>
          </cell>
          <cell r="BG11072" t="str">
            <v/>
          </cell>
          <cell r="BH11072" t="str">
            <v/>
          </cell>
          <cell r="BI11072" t="str">
            <v>N</v>
          </cell>
          <cell r="BJ11072" t="str">
            <v/>
          </cell>
          <cell r="BK11072" t="str">
            <v>Y</v>
          </cell>
          <cell r="BL11072" t="str">
            <v>0.0001</v>
          </cell>
          <cell r="BM11072">
            <v>71</v>
          </cell>
          <cell r="BN11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2" t="str">
            <v>RISK_NARRATIVE</v>
          </cell>
          <cell r="BP11072">
            <v>3</v>
          </cell>
          <cell r="BQ11072" t="str">
            <v>Y</v>
          </cell>
          <cell r="BS11072" t="str">
            <v/>
          </cell>
          <cell r="BT11072" t="str">
            <v/>
          </cell>
          <cell r="BU11072" t="str">
            <v/>
          </cell>
          <cell r="BV11072" t="str">
            <v/>
          </cell>
          <cell r="BW11072" t="str">
            <v/>
          </cell>
          <cell r="BX11072" t="str">
            <v>BNP IP-LU</v>
          </cell>
          <cell r="BY11072" t="str">
            <v>BNP IP-LU</v>
          </cell>
          <cell r="BZ11072" t="str">
            <v>LIBRARY_FUNDSQUARE</v>
          </cell>
          <cell r="CA11072">
            <v>4.12</v>
          </cell>
          <cell r="CB11072">
            <v>2</v>
          </cell>
          <cell r="CC11072">
            <v>20241220</v>
          </cell>
          <cell r="CD11072">
            <v>4.12</v>
          </cell>
          <cell r="CE11072">
            <v>2</v>
          </cell>
          <cell r="CF11072">
            <v>1</v>
          </cell>
          <cell r="CG11072">
            <v>7</v>
          </cell>
          <cell r="CH11072" t="str">
            <v>Y</v>
          </cell>
          <cell r="CI11072" t="str">
            <v/>
          </cell>
          <cell r="CJ11072" t="str">
            <v/>
          </cell>
          <cell r="CK11072" t="str">
            <v/>
          </cell>
          <cell r="CL11072" t="str">
            <v/>
          </cell>
          <cell r="CM11072" t="str">
            <v>Bloomberg Euro Aggregate Corporate (EUR) RI</v>
          </cell>
          <cell r="CN11072" t="str">
            <v/>
          </cell>
          <cell r="CO11072" t="str">
            <v/>
          </cell>
          <cell r="CP11072">
            <v>265961</v>
          </cell>
          <cell r="CQ11072" t="str">
            <v>BM BNP PARIBAS EASY Alpha Enhanced EUR Corp Bond [44778]</v>
          </cell>
          <cell r="CR11072" t="str">
            <v>EUR</v>
          </cell>
          <cell r="CS11072" t="str">
            <v>Bloomberg Euro Aggregate Corporate (EUR) RI</v>
          </cell>
          <cell r="CT11072">
            <v>1</v>
          </cell>
          <cell r="CU11072" t="str">
            <v>CAT 2</v>
          </cell>
          <cell r="CV11072" t="str">
            <v>PRIIPS_CATEGORY</v>
          </cell>
          <cell r="CW11072">
            <v>4.12</v>
          </cell>
          <cell r="CX11072">
            <v>4.12</v>
          </cell>
          <cell r="CY11072">
            <v>4.12</v>
          </cell>
          <cell r="CZ11072" t="str">
            <v/>
          </cell>
          <cell r="DB11072" t="str">
            <v/>
          </cell>
          <cell r="DC11072" t="str">
            <v/>
          </cell>
          <cell r="DD11072" t="str">
            <v/>
          </cell>
          <cell r="DE11072">
            <v>265962</v>
          </cell>
          <cell r="DF11072" t="str">
            <v>BM PRIIPS BNP PARIBAS EASY Alpha Enhanced EUR Corp Bond [44778]</v>
          </cell>
          <cell r="DG11072" t="str">
            <v>EUR</v>
          </cell>
          <cell r="DH11072" t="str">
            <v>BNP PARIBAS EASY Alpha Enhanced EUR Corporate Bond [UCITS ETF, C]</v>
          </cell>
          <cell r="DI11072" t="str">
            <v>N</v>
          </cell>
          <cell r="DL11072" t="str">
            <v/>
          </cell>
          <cell r="DM11072" t="str">
            <v/>
          </cell>
          <cell r="DN11072" t="str">
            <v/>
          </cell>
          <cell r="DP11072" t="str">
            <v/>
          </cell>
          <cell r="DQ11072" t="str">
            <v/>
          </cell>
          <cell r="DR11072" t="str">
            <v/>
          </cell>
          <cell r="DS11072" t="str">
            <v/>
          </cell>
          <cell r="DT11072" t="str">
            <v/>
          </cell>
        </row>
        <row r="11073">
          <cell r="I11073" t="str">
            <v>LU2993395057</v>
          </cell>
          <cell r="J11073" t="str">
            <v>BNP PARIBAS EASY Alpha Enhanced EUR Corp Bond [Classic PF, D]</v>
          </cell>
          <cell r="K11073">
            <v>631</v>
          </cell>
          <cell r="L11073" t="str">
            <v>All</v>
          </cell>
          <cell r="M11073" t="str">
            <v>INVEST_LEGAL_TYPE</v>
          </cell>
          <cell r="N11073" t="str">
            <v/>
          </cell>
          <cell r="O11073">
            <v>3</v>
          </cell>
          <cell r="P11073" t="str">
            <v>Registered or Bearer</v>
          </cell>
          <cell r="Q11073" t="str">
            <v>SHARE_FORM</v>
          </cell>
          <cell r="R11073" t="str">
            <v>EUR</v>
          </cell>
          <cell r="S11073" t="str">
            <v/>
          </cell>
          <cell r="T11073">
            <v>11</v>
          </cell>
          <cell r="U11073" t="str">
            <v>Not yet launched</v>
          </cell>
          <cell r="V11073" t="str">
            <v>PRODUCT_STATUS</v>
          </cell>
          <cell r="W11073" t="str">
            <v/>
          </cell>
          <cell r="X11073" t="str">
            <v/>
          </cell>
          <cell r="Y11073" t="str">
            <v/>
          </cell>
          <cell r="Z11073">
            <v>623433</v>
          </cell>
          <cell r="AA11073">
            <v>265961</v>
          </cell>
          <cell r="AB11073" t="str">
            <v>BM BNP PARIBAS EASY Alpha Enhanced EUR Corp Bond [44778]</v>
          </cell>
          <cell r="AC11073" t="str">
            <v>EUR</v>
          </cell>
          <cell r="AE11073" t="str">
            <v/>
          </cell>
          <cell r="AF11073" t="str">
            <v/>
          </cell>
          <cell r="AH11073" t="str">
            <v/>
          </cell>
          <cell r="AI11073" t="str">
            <v/>
          </cell>
          <cell r="AJ11073" t="str">
            <v>CLASSICPF</v>
          </cell>
          <cell r="AK11073" t="str">
            <v>Classic PF</v>
          </cell>
          <cell r="AL11073" t="str">
            <v>SHARE_CATEGORY</v>
          </cell>
          <cell r="AM11073" t="str">
            <v>D</v>
          </cell>
          <cell r="AN11073" t="str">
            <v>Distribution</v>
          </cell>
          <cell r="AO11073" t="str">
            <v>SHARE_TYPE</v>
          </cell>
          <cell r="AP11073" t="str">
            <v/>
          </cell>
          <cell r="AQ11073" t="str">
            <v>Y</v>
          </cell>
          <cell r="AR11073" t="str">
            <v>Annually</v>
          </cell>
          <cell r="AS11073" t="str">
            <v>DIVIDEND_FREQUENCY</v>
          </cell>
          <cell r="AT11073" t="str">
            <v>N</v>
          </cell>
          <cell r="AU11073">
            <v>20250228</v>
          </cell>
          <cell r="AV11073">
            <v>20250303</v>
          </cell>
          <cell r="BB11073" t="str">
            <v>Y</v>
          </cell>
          <cell r="BC11073" t="str">
            <v>Yes</v>
          </cell>
          <cell r="BD11073" t="str">
            <v>DICI_KIID</v>
          </cell>
          <cell r="BE11073" t="str">
            <v/>
          </cell>
          <cell r="BF11073" t="str">
            <v/>
          </cell>
          <cell r="BG11073" t="str">
            <v/>
          </cell>
          <cell r="BH11073" t="str">
            <v/>
          </cell>
          <cell r="BI11073" t="str">
            <v>Y</v>
          </cell>
          <cell r="BJ11073" t="str">
            <v>0.001</v>
          </cell>
          <cell r="BK11073" t="str">
            <v>Y</v>
          </cell>
          <cell r="BL11073" t="str">
            <v>0.0001</v>
          </cell>
          <cell r="BM11073">
            <v>71</v>
          </cell>
          <cell r="BN11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3" t="str">
            <v>RISK_NARRATIVE</v>
          </cell>
          <cell r="BP11073">
            <v>3</v>
          </cell>
          <cell r="BQ11073" t="str">
            <v>Y</v>
          </cell>
          <cell r="BS11073" t="str">
            <v/>
          </cell>
          <cell r="BT11073" t="str">
            <v/>
          </cell>
          <cell r="BU11073" t="str">
            <v/>
          </cell>
          <cell r="BV11073" t="str">
            <v/>
          </cell>
          <cell r="BW11073" t="str">
            <v/>
          </cell>
          <cell r="BX11073" t="str">
            <v>BNP IP-LU</v>
          </cell>
          <cell r="BY11073" t="str">
            <v>BNP IP-LU</v>
          </cell>
          <cell r="BZ11073" t="str">
            <v>LIBRARY_FUNDSQUARE</v>
          </cell>
          <cell r="CA11073">
            <v>4.12</v>
          </cell>
          <cell r="CB11073">
            <v>2</v>
          </cell>
          <cell r="CC11073">
            <v>20241220</v>
          </cell>
          <cell r="CD11073">
            <v>4.12</v>
          </cell>
          <cell r="CE11073">
            <v>2</v>
          </cell>
          <cell r="CF11073">
            <v>1</v>
          </cell>
          <cell r="CG11073">
            <v>7</v>
          </cell>
          <cell r="CH11073" t="str">
            <v>N</v>
          </cell>
          <cell r="CI11073" t="str">
            <v/>
          </cell>
          <cell r="CJ11073" t="str">
            <v/>
          </cell>
          <cell r="CK11073" t="str">
            <v/>
          </cell>
          <cell r="CL11073" t="str">
            <v/>
          </cell>
          <cell r="CM11073" t="str">
            <v>Bloomberg Euro Aggregate Corporate (EUR) RI</v>
          </cell>
          <cell r="CN11073" t="str">
            <v/>
          </cell>
          <cell r="CO11073" t="str">
            <v/>
          </cell>
          <cell r="CP11073">
            <v>265961</v>
          </cell>
          <cell r="CQ11073" t="str">
            <v>BM BNP PARIBAS EASY Alpha Enhanced EUR Corp Bond [44778]</v>
          </cell>
          <cell r="CR11073" t="str">
            <v>EUR</v>
          </cell>
          <cell r="CS11073" t="str">
            <v>Bloomberg Euro Aggregate Corporate (EUR) RI</v>
          </cell>
          <cell r="CT11073">
            <v>1</v>
          </cell>
          <cell r="CU11073" t="str">
            <v>CAT 2</v>
          </cell>
          <cell r="CV11073" t="str">
            <v>PRIIPS_CATEGORY</v>
          </cell>
          <cell r="CW11073">
            <v>4.12</v>
          </cell>
          <cell r="CX11073">
            <v>4.12</v>
          </cell>
          <cell r="CY11073">
            <v>4.12</v>
          </cell>
          <cell r="CZ11073" t="str">
            <v/>
          </cell>
          <cell r="DB11073" t="str">
            <v/>
          </cell>
          <cell r="DC11073" t="str">
            <v/>
          </cell>
          <cell r="DD11073" t="str">
            <v/>
          </cell>
          <cell r="DE11073">
            <v>265962</v>
          </cell>
          <cell r="DF11073" t="str">
            <v>BM PRIIPS BNP PARIBAS EASY Alpha Enhanced EUR Corp Bond [44778]</v>
          </cell>
          <cell r="DG11073" t="str">
            <v>EUR</v>
          </cell>
          <cell r="DH11073" t="str">
            <v>BNP PARIBAS EASY Alpha Enhanced EUR Corporate Bond [UCITS ETF, C]</v>
          </cell>
          <cell r="DI11073" t="str">
            <v>N</v>
          </cell>
          <cell r="DL11073" t="str">
            <v/>
          </cell>
          <cell r="DM11073" t="str">
            <v/>
          </cell>
          <cell r="DN11073" t="str">
            <v/>
          </cell>
          <cell r="DP11073" t="str">
            <v/>
          </cell>
          <cell r="DQ11073" t="str">
            <v/>
          </cell>
          <cell r="DR11073" t="str">
            <v/>
          </cell>
          <cell r="DS11073" t="str">
            <v/>
          </cell>
          <cell r="DT11073" t="str">
            <v/>
          </cell>
        </row>
        <row r="11074">
          <cell r="I11074" t="str">
            <v>LU2993396618</v>
          </cell>
          <cell r="J11074" t="str">
            <v>BNP PARIBAS EASY Alpha Enhanced EUR Corp Bond [Privilege, C]</v>
          </cell>
          <cell r="K11074">
            <v>638</v>
          </cell>
          <cell r="L11074" t="str">
            <v>Distributors,  Managers, All</v>
          </cell>
          <cell r="M11074" t="str">
            <v>INVEST_LEGAL_TYPE</v>
          </cell>
          <cell r="N11074" t="str">
            <v/>
          </cell>
          <cell r="O11074">
            <v>3</v>
          </cell>
          <cell r="P11074" t="str">
            <v>Registered or Bearer</v>
          </cell>
          <cell r="Q11074" t="str">
            <v>SHARE_FORM</v>
          </cell>
          <cell r="R11074" t="str">
            <v>EUR</v>
          </cell>
          <cell r="S11074" t="str">
            <v/>
          </cell>
          <cell r="T11074">
            <v>11</v>
          </cell>
          <cell r="U11074" t="str">
            <v>Not yet launched</v>
          </cell>
          <cell r="V11074" t="str">
            <v>PRODUCT_STATUS</v>
          </cell>
          <cell r="W11074" t="str">
            <v/>
          </cell>
          <cell r="X11074" t="str">
            <v/>
          </cell>
          <cell r="Y11074" t="str">
            <v/>
          </cell>
          <cell r="Z11074">
            <v>623433</v>
          </cell>
          <cell r="AA11074">
            <v>265961</v>
          </cell>
          <cell r="AB11074" t="str">
            <v>BM BNP PARIBAS EASY Alpha Enhanced EUR Corp Bond [44778]</v>
          </cell>
          <cell r="AC11074" t="str">
            <v>EUR</v>
          </cell>
          <cell r="AE11074" t="str">
            <v/>
          </cell>
          <cell r="AF11074" t="str">
            <v/>
          </cell>
          <cell r="AH11074" t="str">
            <v/>
          </cell>
          <cell r="AI11074" t="str">
            <v/>
          </cell>
          <cell r="AJ11074" t="str">
            <v>PRIV</v>
          </cell>
          <cell r="AK11074" t="str">
            <v>Privilege</v>
          </cell>
          <cell r="AL11074" t="str">
            <v>SHARE_CATEGORY</v>
          </cell>
          <cell r="AM11074" t="str">
            <v>C</v>
          </cell>
          <cell r="AN11074" t="str">
            <v>Capitalisation</v>
          </cell>
          <cell r="AO11074" t="str">
            <v>SHARE_TYPE</v>
          </cell>
          <cell r="AP11074" t="str">
            <v/>
          </cell>
          <cell r="AQ11074" t="str">
            <v/>
          </cell>
          <cell r="AR11074" t="str">
            <v/>
          </cell>
          <cell r="AS11074" t="str">
            <v/>
          </cell>
          <cell r="AT11074" t="str">
            <v>N</v>
          </cell>
          <cell r="AU11074">
            <v>20250228</v>
          </cell>
          <cell r="AV11074">
            <v>20250303</v>
          </cell>
          <cell r="BB11074" t="str">
            <v>Y</v>
          </cell>
          <cell r="BC11074" t="str">
            <v>Yes</v>
          </cell>
          <cell r="BD11074" t="str">
            <v>DICI_KIID</v>
          </cell>
          <cell r="BE11074" t="str">
            <v/>
          </cell>
          <cell r="BF11074" t="str">
            <v/>
          </cell>
          <cell r="BG11074" t="str">
            <v/>
          </cell>
          <cell r="BH11074" t="str">
            <v/>
          </cell>
          <cell r="BI11074" t="str">
            <v>Y</v>
          </cell>
          <cell r="BJ11074" t="str">
            <v>0.001</v>
          </cell>
          <cell r="BK11074" t="str">
            <v>Y</v>
          </cell>
          <cell r="BL11074" t="str">
            <v>0.0001</v>
          </cell>
          <cell r="BM11074">
            <v>71</v>
          </cell>
          <cell r="BN11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4" t="str">
            <v>RISK_NARRATIVE</v>
          </cell>
          <cell r="BP11074">
            <v>3</v>
          </cell>
          <cell r="BQ11074" t="str">
            <v>Y</v>
          </cell>
          <cell r="BS11074" t="str">
            <v/>
          </cell>
          <cell r="BT11074" t="str">
            <v/>
          </cell>
          <cell r="BU11074" t="str">
            <v/>
          </cell>
          <cell r="BV11074" t="str">
            <v/>
          </cell>
          <cell r="BW11074" t="str">
            <v/>
          </cell>
          <cell r="BX11074" t="str">
            <v>BNP IP-LU</v>
          </cell>
          <cell r="BY11074" t="str">
            <v>BNP IP-LU</v>
          </cell>
          <cell r="BZ11074" t="str">
            <v>LIBRARY_FUNDSQUARE</v>
          </cell>
          <cell r="CA11074">
            <v>4.12</v>
          </cell>
          <cell r="CB11074">
            <v>2</v>
          </cell>
          <cell r="CC11074">
            <v>20241220</v>
          </cell>
          <cell r="CD11074">
            <v>4.12</v>
          </cell>
          <cell r="CE11074">
            <v>2</v>
          </cell>
          <cell r="CF11074">
            <v>1</v>
          </cell>
          <cell r="CG11074">
            <v>7</v>
          </cell>
          <cell r="CH11074" t="str">
            <v>N</v>
          </cell>
          <cell r="CI11074" t="str">
            <v/>
          </cell>
          <cell r="CJ11074" t="str">
            <v/>
          </cell>
          <cell r="CK11074" t="str">
            <v/>
          </cell>
          <cell r="CL11074" t="str">
            <v/>
          </cell>
          <cell r="CM11074" t="str">
            <v>Bloomberg Euro Aggregate Corporate (EUR) RI</v>
          </cell>
          <cell r="CN11074" t="str">
            <v/>
          </cell>
          <cell r="CO11074" t="str">
            <v/>
          </cell>
          <cell r="CP11074">
            <v>265961</v>
          </cell>
          <cell r="CQ11074" t="str">
            <v>BM BNP PARIBAS EASY Alpha Enhanced EUR Corp Bond [44778]</v>
          </cell>
          <cell r="CR11074" t="str">
            <v>EUR</v>
          </cell>
          <cell r="CS11074" t="str">
            <v>Bloomberg Euro Aggregate Corporate (EUR) RI</v>
          </cell>
          <cell r="CT11074">
            <v>1</v>
          </cell>
          <cell r="CU11074" t="str">
            <v>CAT 2</v>
          </cell>
          <cell r="CV11074" t="str">
            <v>PRIIPS_CATEGORY</v>
          </cell>
          <cell r="CW11074">
            <v>4.12</v>
          </cell>
          <cell r="CX11074">
            <v>4.12</v>
          </cell>
          <cell r="CY11074">
            <v>4.12</v>
          </cell>
          <cell r="CZ11074" t="str">
            <v/>
          </cell>
          <cell r="DB11074" t="str">
            <v/>
          </cell>
          <cell r="DC11074" t="str">
            <v/>
          </cell>
          <cell r="DD11074" t="str">
            <v/>
          </cell>
          <cell r="DE11074">
            <v>265962</v>
          </cell>
          <cell r="DF11074" t="str">
            <v>BM PRIIPS BNP PARIBAS EASY Alpha Enhanced EUR Corp Bond [44778]</v>
          </cell>
          <cell r="DG11074" t="str">
            <v>EUR</v>
          </cell>
          <cell r="DH11074" t="str">
            <v>BNP PARIBAS EASY Alpha Enhanced EUR Corporate Bond [UCITS ETF, C]</v>
          </cell>
          <cell r="DI11074" t="str">
            <v>N</v>
          </cell>
          <cell r="DL11074" t="str">
            <v/>
          </cell>
          <cell r="DM11074" t="str">
            <v/>
          </cell>
          <cell r="DN11074" t="str">
            <v/>
          </cell>
          <cell r="DP11074" t="str">
            <v/>
          </cell>
          <cell r="DQ11074" t="str">
            <v/>
          </cell>
          <cell r="DR11074" t="str">
            <v/>
          </cell>
          <cell r="DS11074" t="str">
            <v/>
          </cell>
          <cell r="DT11074" t="str">
            <v/>
          </cell>
        </row>
        <row r="11075">
          <cell r="I11075" t="str">
            <v>LU2993399125</v>
          </cell>
          <cell r="J11075" t="str">
            <v>BNP PARIBAS EASY Alpha Enhanced USD Corp Bond [Classic PF, C]</v>
          </cell>
          <cell r="K11075">
            <v>631</v>
          </cell>
          <cell r="L11075" t="str">
            <v>All</v>
          </cell>
          <cell r="M11075" t="str">
            <v>INVEST_LEGAL_TYPE</v>
          </cell>
          <cell r="N11075" t="str">
            <v/>
          </cell>
          <cell r="O11075">
            <v>3</v>
          </cell>
          <cell r="P11075" t="str">
            <v>Registered or Bearer</v>
          </cell>
          <cell r="Q11075" t="str">
            <v>SHARE_FORM</v>
          </cell>
          <cell r="R11075" t="str">
            <v>USD</v>
          </cell>
          <cell r="S11075" t="str">
            <v/>
          </cell>
          <cell r="T11075">
            <v>11</v>
          </cell>
          <cell r="U11075" t="str">
            <v>Not yet launched</v>
          </cell>
          <cell r="V11075" t="str">
            <v>PRODUCT_STATUS</v>
          </cell>
          <cell r="W11075" t="str">
            <v/>
          </cell>
          <cell r="X11075" t="str">
            <v/>
          </cell>
          <cell r="Y11075" t="str">
            <v/>
          </cell>
          <cell r="Z11075">
            <v>623708</v>
          </cell>
          <cell r="AA11075">
            <v>266015</v>
          </cell>
          <cell r="AB11075" t="str">
            <v>BM BNP PARIBAS EASY Alpha Enhanced USD Corp Bond [44779]</v>
          </cell>
          <cell r="AC11075" t="str">
            <v>USD</v>
          </cell>
          <cell r="AE11075" t="str">
            <v/>
          </cell>
          <cell r="AF11075" t="str">
            <v/>
          </cell>
          <cell r="AH11075" t="str">
            <v/>
          </cell>
          <cell r="AI11075" t="str">
            <v/>
          </cell>
          <cell r="AJ11075" t="str">
            <v>CLASSICPF</v>
          </cell>
          <cell r="AK11075" t="str">
            <v>Classic PF</v>
          </cell>
          <cell r="AL11075" t="str">
            <v>SHARE_CATEGORY</v>
          </cell>
          <cell r="AM11075" t="str">
            <v>C</v>
          </cell>
          <cell r="AN11075" t="str">
            <v>Capitalisation</v>
          </cell>
          <cell r="AO11075" t="str">
            <v>SHARE_TYPE</v>
          </cell>
          <cell r="AP11075" t="str">
            <v/>
          </cell>
          <cell r="AQ11075" t="str">
            <v/>
          </cell>
          <cell r="AR11075" t="str">
            <v/>
          </cell>
          <cell r="AS11075" t="str">
            <v/>
          </cell>
          <cell r="AT11075" t="str">
            <v>N</v>
          </cell>
          <cell r="AU11075">
            <v>20250228</v>
          </cell>
          <cell r="AV11075">
            <v>20250303</v>
          </cell>
          <cell r="BB11075" t="str">
            <v>Y</v>
          </cell>
          <cell r="BC11075" t="str">
            <v>Yes</v>
          </cell>
          <cell r="BD11075" t="str">
            <v>DICI_KIID</v>
          </cell>
          <cell r="BE11075" t="str">
            <v/>
          </cell>
          <cell r="BF11075" t="str">
            <v/>
          </cell>
          <cell r="BG11075" t="str">
            <v/>
          </cell>
          <cell r="BH11075" t="str">
            <v/>
          </cell>
          <cell r="BI11075" t="str">
            <v>Y</v>
          </cell>
          <cell r="BJ11075" t="str">
            <v>0.001</v>
          </cell>
          <cell r="BK11075" t="str">
            <v>Y</v>
          </cell>
          <cell r="BL11075" t="str">
            <v>0.0001</v>
          </cell>
          <cell r="BM11075">
            <v>71</v>
          </cell>
          <cell r="BN11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5" t="str">
            <v>RISK_NARRATIVE</v>
          </cell>
          <cell r="BP11075">
            <v>4</v>
          </cell>
          <cell r="BQ11075" t="str">
            <v>Y</v>
          </cell>
          <cell r="BS11075" t="str">
            <v/>
          </cell>
          <cell r="BT11075" t="str">
            <v/>
          </cell>
          <cell r="BU11075" t="str">
            <v>N</v>
          </cell>
          <cell r="BV11075" t="str">
            <v/>
          </cell>
          <cell r="BW11075" t="str">
            <v/>
          </cell>
          <cell r="BX11075" t="str">
            <v>BNP IP-LU</v>
          </cell>
          <cell r="BY11075" t="str">
            <v>BNP IP-LU</v>
          </cell>
          <cell r="BZ11075" t="str">
            <v>LIBRARY_FUNDSQUARE</v>
          </cell>
          <cell r="CA11075">
            <v>7.28</v>
          </cell>
          <cell r="CB11075">
            <v>3</v>
          </cell>
          <cell r="CC11075">
            <v>20241220</v>
          </cell>
          <cell r="CD11075">
            <v>7.28</v>
          </cell>
          <cell r="CE11075">
            <v>3</v>
          </cell>
          <cell r="CF11075">
            <v>1</v>
          </cell>
          <cell r="CG11075">
            <v>7</v>
          </cell>
          <cell r="CH11075" t="str">
            <v>N</v>
          </cell>
          <cell r="CI11075" t="str">
            <v/>
          </cell>
          <cell r="CJ11075" t="str">
            <v/>
          </cell>
          <cell r="CK11075" t="str">
            <v/>
          </cell>
          <cell r="CL11075" t="str">
            <v/>
          </cell>
          <cell r="CM11075" t="str">
            <v>Bloomberg US Corporate (USD) RI</v>
          </cell>
          <cell r="CN11075" t="str">
            <v/>
          </cell>
          <cell r="CO11075" t="str">
            <v/>
          </cell>
          <cell r="CP11075">
            <v>266015</v>
          </cell>
          <cell r="CQ11075" t="str">
            <v>BM BNP PARIBAS EASY Alpha Enhanced USD Corp Bond [44779]</v>
          </cell>
          <cell r="CR11075" t="str">
            <v>USD</v>
          </cell>
          <cell r="CS11075" t="str">
            <v>Bloomberg US Corporate (USD) RI</v>
          </cell>
          <cell r="CT11075">
            <v>1</v>
          </cell>
          <cell r="CU11075" t="str">
            <v>CAT 2</v>
          </cell>
          <cell r="CV11075" t="str">
            <v>PRIIPS_CATEGORY</v>
          </cell>
          <cell r="CW11075">
            <v>7.28</v>
          </cell>
          <cell r="CX11075">
            <v>7.28</v>
          </cell>
          <cell r="CY11075">
            <v>7.28</v>
          </cell>
          <cell r="CZ11075" t="str">
            <v/>
          </cell>
          <cell r="DB11075" t="str">
            <v/>
          </cell>
          <cell r="DC11075" t="str">
            <v/>
          </cell>
          <cell r="DD11075" t="str">
            <v/>
          </cell>
          <cell r="DE11075">
            <v>265630</v>
          </cell>
          <cell r="DF11075" t="str">
            <v>BM PRIIPS BNP PARIBAS EASY Alpha Enhanced USD Corp Bond [44779]</v>
          </cell>
          <cell r="DG11075" t="str">
            <v>USD</v>
          </cell>
          <cell r="DH11075" t="str">
            <v>BNP PARIBAS EASY Alpha Enhanced USD Corporate Bond [UCITS ETF, C]</v>
          </cell>
          <cell r="DI11075" t="str">
            <v>N</v>
          </cell>
          <cell r="DL11075" t="str">
            <v/>
          </cell>
          <cell r="DM11075" t="str">
            <v/>
          </cell>
          <cell r="DN11075" t="str">
            <v/>
          </cell>
          <cell r="DP11075" t="str">
            <v/>
          </cell>
          <cell r="DQ11075" t="str">
            <v/>
          </cell>
          <cell r="DR11075" t="str">
            <v/>
          </cell>
          <cell r="DS11075" t="str">
            <v/>
          </cell>
          <cell r="DT11075" t="str">
            <v/>
          </cell>
        </row>
        <row r="11076">
          <cell r="I11076" t="str">
            <v>LU2993399802</v>
          </cell>
          <cell r="J11076" t="str">
            <v>BNP PARIBAS EASY Alpha Enhanced USD Corp Bond [Privilege PF, C]</v>
          </cell>
          <cell r="K11076">
            <v>638</v>
          </cell>
          <cell r="L11076" t="str">
            <v>Distributors,  Managers, All</v>
          </cell>
          <cell r="M11076" t="str">
            <v>INVEST_LEGAL_TYPE</v>
          </cell>
          <cell r="N11076" t="str">
            <v/>
          </cell>
          <cell r="O11076">
            <v>3</v>
          </cell>
          <cell r="P11076" t="str">
            <v>Registered or Bearer</v>
          </cell>
          <cell r="Q11076" t="str">
            <v>SHARE_FORM</v>
          </cell>
          <cell r="R11076" t="str">
            <v>USD</v>
          </cell>
          <cell r="S11076" t="str">
            <v/>
          </cell>
          <cell r="T11076">
            <v>11</v>
          </cell>
          <cell r="U11076" t="str">
            <v>Not yet launched</v>
          </cell>
          <cell r="V11076" t="str">
            <v>PRODUCT_STATUS</v>
          </cell>
          <cell r="W11076" t="str">
            <v/>
          </cell>
          <cell r="X11076" t="str">
            <v/>
          </cell>
          <cell r="Y11076" t="str">
            <v/>
          </cell>
          <cell r="Z11076">
            <v>623708</v>
          </cell>
          <cell r="AA11076">
            <v>266015</v>
          </cell>
          <cell r="AB11076" t="str">
            <v>BM BNP PARIBAS EASY Alpha Enhanced USD Corp Bond [44779]</v>
          </cell>
          <cell r="AC11076" t="str">
            <v>USD</v>
          </cell>
          <cell r="AE11076" t="str">
            <v/>
          </cell>
          <cell r="AF11076" t="str">
            <v/>
          </cell>
          <cell r="AH11076" t="str">
            <v/>
          </cell>
          <cell r="AI11076" t="str">
            <v/>
          </cell>
          <cell r="AJ11076" t="str">
            <v>PRIVILEGEPF</v>
          </cell>
          <cell r="AK11076" t="str">
            <v>Privilege PF</v>
          </cell>
          <cell r="AL11076" t="str">
            <v>SHARE_CATEGORY</v>
          </cell>
          <cell r="AM11076" t="str">
            <v>C</v>
          </cell>
          <cell r="AN11076" t="str">
            <v>Capitalisation</v>
          </cell>
          <cell r="AO11076" t="str">
            <v>SHARE_TYPE</v>
          </cell>
          <cell r="AP11076" t="str">
            <v/>
          </cell>
          <cell r="AQ11076" t="str">
            <v/>
          </cell>
          <cell r="AR11076" t="str">
            <v/>
          </cell>
          <cell r="AS11076" t="str">
            <v/>
          </cell>
          <cell r="AT11076" t="str">
            <v>N</v>
          </cell>
          <cell r="AU11076">
            <v>20250228</v>
          </cell>
          <cell r="AV11076">
            <v>20250303</v>
          </cell>
          <cell r="BB11076" t="str">
            <v>Y</v>
          </cell>
          <cell r="BC11076" t="str">
            <v>Yes</v>
          </cell>
          <cell r="BD11076" t="str">
            <v>DICI_KIID</v>
          </cell>
          <cell r="BE11076" t="str">
            <v/>
          </cell>
          <cell r="BF11076" t="str">
            <v/>
          </cell>
          <cell r="BG11076" t="str">
            <v/>
          </cell>
          <cell r="BH11076" t="str">
            <v/>
          </cell>
          <cell r="BI11076" t="str">
            <v>Y</v>
          </cell>
          <cell r="BJ11076" t="str">
            <v>0.001</v>
          </cell>
          <cell r="BK11076" t="str">
            <v>Y</v>
          </cell>
          <cell r="BL11076" t="str">
            <v>0.0001</v>
          </cell>
          <cell r="BM11076">
            <v>71</v>
          </cell>
          <cell r="BN11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6" t="str">
            <v>RISK_NARRATIVE</v>
          </cell>
          <cell r="BP11076">
            <v>4</v>
          </cell>
          <cell r="BQ11076" t="str">
            <v>Y</v>
          </cell>
          <cell r="BS11076" t="str">
            <v/>
          </cell>
          <cell r="BT11076" t="str">
            <v/>
          </cell>
          <cell r="BU11076" t="str">
            <v>N</v>
          </cell>
          <cell r="BV11076" t="str">
            <v/>
          </cell>
          <cell r="BW11076" t="str">
            <v/>
          </cell>
          <cell r="BX11076" t="str">
            <v>BNP IP-LU</v>
          </cell>
          <cell r="BY11076" t="str">
            <v>BNP IP-LU</v>
          </cell>
          <cell r="BZ11076" t="str">
            <v>LIBRARY_FUNDSQUARE</v>
          </cell>
          <cell r="CA11076">
            <v>7.28</v>
          </cell>
          <cell r="CB11076">
            <v>3</v>
          </cell>
          <cell r="CC11076">
            <v>20241220</v>
          </cell>
          <cell r="CD11076">
            <v>7.28</v>
          </cell>
          <cell r="CE11076">
            <v>3</v>
          </cell>
          <cell r="CF11076">
            <v>1</v>
          </cell>
          <cell r="CG11076">
            <v>7</v>
          </cell>
          <cell r="CH11076" t="str">
            <v>N</v>
          </cell>
          <cell r="CI11076" t="str">
            <v/>
          </cell>
          <cell r="CJ11076" t="str">
            <v/>
          </cell>
          <cell r="CK11076" t="str">
            <v/>
          </cell>
          <cell r="CL11076" t="str">
            <v/>
          </cell>
          <cell r="CM11076" t="str">
            <v>Bloomberg US Corporate (USD) RI</v>
          </cell>
          <cell r="CN11076" t="str">
            <v/>
          </cell>
          <cell r="CO11076" t="str">
            <v/>
          </cell>
          <cell r="CP11076">
            <v>266015</v>
          </cell>
          <cell r="CQ11076" t="str">
            <v>BM BNP PARIBAS EASY Alpha Enhanced USD Corp Bond [44779]</v>
          </cell>
          <cell r="CR11076" t="str">
            <v>USD</v>
          </cell>
          <cell r="CS11076" t="str">
            <v>Bloomberg US Corporate (USD) RI</v>
          </cell>
          <cell r="CT11076">
            <v>1</v>
          </cell>
          <cell r="CU11076" t="str">
            <v>CAT 2</v>
          </cell>
          <cell r="CV11076" t="str">
            <v>PRIIPS_CATEGORY</v>
          </cell>
          <cell r="CW11076">
            <v>7.28</v>
          </cell>
          <cell r="CX11076">
            <v>7.28</v>
          </cell>
          <cell r="CY11076">
            <v>7.28</v>
          </cell>
          <cell r="CZ11076" t="str">
            <v/>
          </cell>
          <cell r="DB11076" t="str">
            <v/>
          </cell>
          <cell r="DC11076" t="str">
            <v/>
          </cell>
          <cell r="DD11076" t="str">
            <v/>
          </cell>
          <cell r="DE11076">
            <v>265630</v>
          </cell>
          <cell r="DF11076" t="str">
            <v>BM PRIIPS BNP PARIBAS EASY Alpha Enhanced USD Corp Bond [44779]</v>
          </cell>
          <cell r="DG11076" t="str">
            <v>USD</v>
          </cell>
          <cell r="DH11076" t="str">
            <v>BNP PARIBAS EASY Alpha Enhanced USD Corporate Bond [UCITS ETF, C]</v>
          </cell>
          <cell r="DI11076" t="str">
            <v>N</v>
          </cell>
          <cell r="DL11076" t="str">
            <v/>
          </cell>
          <cell r="DM11076" t="str">
            <v/>
          </cell>
          <cell r="DN11076" t="str">
            <v/>
          </cell>
          <cell r="DP11076" t="str">
            <v/>
          </cell>
          <cell r="DQ11076" t="str">
            <v/>
          </cell>
          <cell r="DR11076" t="str">
            <v/>
          </cell>
          <cell r="DS11076" t="str">
            <v/>
          </cell>
          <cell r="DT11076" t="str">
            <v/>
          </cell>
        </row>
        <row r="11077">
          <cell r="I11077" t="str">
            <v>LU2993398663</v>
          </cell>
          <cell r="J11077" t="str">
            <v>BNP PARIBAS EASY Alpha Enhanced USD Corp Bond [Classic, C]</v>
          </cell>
          <cell r="K11077">
            <v>631</v>
          </cell>
          <cell r="L11077" t="str">
            <v>All</v>
          </cell>
          <cell r="M11077" t="str">
            <v>INVEST_LEGAL_TYPE</v>
          </cell>
          <cell r="N11077" t="str">
            <v/>
          </cell>
          <cell r="O11077">
            <v>3</v>
          </cell>
          <cell r="P11077" t="str">
            <v>Registered or Bearer</v>
          </cell>
          <cell r="Q11077" t="str">
            <v>SHARE_FORM</v>
          </cell>
          <cell r="R11077" t="str">
            <v>USD</v>
          </cell>
          <cell r="S11077" t="str">
            <v/>
          </cell>
          <cell r="T11077">
            <v>1</v>
          </cell>
          <cell r="U11077" t="str">
            <v>Launched</v>
          </cell>
          <cell r="V11077" t="str">
            <v>PRODUCT_STATUS</v>
          </cell>
          <cell r="W11077" t="str">
            <v/>
          </cell>
          <cell r="X11077" t="str">
            <v/>
          </cell>
          <cell r="Y11077" t="str">
            <v/>
          </cell>
          <cell r="Z11077">
            <v>623708</v>
          </cell>
          <cell r="AA11077">
            <v>266015</v>
          </cell>
          <cell r="AB11077" t="str">
            <v>BM BNP PARIBAS EASY Alpha Enhanced USD Corp Bond [44779]</v>
          </cell>
          <cell r="AC11077" t="str">
            <v>USD</v>
          </cell>
          <cell r="AE11077" t="str">
            <v/>
          </cell>
          <cell r="AF11077" t="str">
            <v/>
          </cell>
          <cell r="AH11077" t="str">
            <v/>
          </cell>
          <cell r="AI11077" t="str">
            <v/>
          </cell>
          <cell r="AJ11077" t="str">
            <v>CLAS</v>
          </cell>
          <cell r="AK11077" t="str">
            <v>Classic</v>
          </cell>
          <cell r="AL11077" t="str">
            <v>SHARE_CATEGORY</v>
          </cell>
          <cell r="AM11077" t="str">
            <v>C</v>
          </cell>
          <cell r="AN11077" t="str">
            <v>Capitalisation</v>
          </cell>
          <cell r="AO11077" t="str">
            <v>SHARE_TYPE</v>
          </cell>
          <cell r="AP11077" t="str">
            <v/>
          </cell>
          <cell r="AQ11077" t="str">
            <v/>
          </cell>
          <cell r="AR11077" t="str">
            <v/>
          </cell>
          <cell r="AS11077" t="str">
            <v/>
          </cell>
          <cell r="AT11077" t="str">
            <v>N</v>
          </cell>
          <cell r="AU11077">
            <v>20250228</v>
          </cell>
          <cell r="AV11077">
            <v>20250303</v>
          </cell>
          <cell r="AW11077">
            <v>20250626</v>
          </cell>
          <cell r="BB11077" t="str">
            <v>Y</v>
          </cell>
          <cell r="BC11077" t="str">
            <v>Yes</v>
          </cell>
          <cell r="BD11077" t="str">
            <v>DICI_KIID</v>
          </cell>
          <cell r="BE11077" t="str">
            <v/>
          </cell>
          <cell r="BF11077" t="str">
            <v/>
          </cell>
          <cell r="BG11077" t="str">
            <v/>
          </cell>
          <cell r="BH11077" t="str">
            <v/>
          </cell>
          <cell r="BI11077" t="str">
            <v>Y</v>
          </cell>
          <cell r="BJ11077" t="str">
            <v>0.001</v>
          </cell>
          <cell r="BK11077" t="str">
            <v>Y</v>
          </cell>
          <cell r="BL11077" t="str">
            <v>0.0001</v>
          </cell>
          <cell r="BM11077">
            <v>71</v>
          </cell>
          <cell r="BN11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7" t="str">
            <v>RISK_NARRATIVE</v>
          </cell>
          <cell r="BP11077">
            <v>4</v>
          </cell>
          <cell r="BQ11077" t="str">
            <v>Y</v>
          </cell>
          <cell r="BS11077" t="str">
            <v/>
          </cell>
          <cell r="BT11077" t="str">
            <v/>
          </cell>
          <cell r="BU11077" t="str">
            <v>Y</v>
          </cell>
          <cell r="BV11077" t="str">
            <v/>
          </cell>
          <cell r="BW11077" t="str">
            <v/>
          </cell>
          <cell r="BX11077" t="str">
            <v>BNP IP-LU</v>
          </cell>
          <cell r="BY11077" t="str">
            <v>BNP IP-LU</v>
          </cell>
          <cell r="BZ11077" t="str">
            <v>LIBRARY_FUNDSQUARE</v>
          </cell>
          <cell r="CA11077">
            <v>7.28</v>
          </cell>
          <cell r="CB11077">
            <v>3</v>
          </cell>
          <cell r="CC11077">
            <v>20241220</v>
          </cell>
          <cell r="CD11077">
            <v>7.28</v>
          </cell>
          <cell r="CE11077">
            <v>3</v>
          </cell>
          <cell r="CF11077">
            <v>1</v>
          </cell>
          <cell r="CG11077">
            <v>7</v>
          </cell>
          <cell r="CH11077" t="str">
            <v>N</v>
          </cell>
          <cell r="CI11077" t="str">
            <v/>
          </cell>
          <cell r="CJ11077" t="str">
            <v/>
          </cell>
          <cell r="CK11077" t="str">
            <v/>
          </cell>
          <cell r="CL11077" t="str">
            <v/>
          </cell>
          <cell r="CM11077" t="str">
            <v>Bloomberg US Corporate (USD) RI</v>
          </cell>
          <cell r="CN11077" t="str">
            <v/>
          </cell>
          <cell r="CO11077" t="str">
            <v/>
          </cell>
          <cell r="CP11077">
            <v>266015</v>
          </cell>
          <cell r="CQ11077" t="str">
            <v>BM BNP PARIBAS EASY Alpha Enhanced USD Corp Bond [44779]</v>
          </cell>
          <cell r="CR11077" t="str">
            <v>USD</v>
          </cell>
          <cell r="CS11077" t="str">
            <v>Bloomberg US Corporate (USD) RI</v>
          </cell>
          <cell r="CT11077">
            <v>1</v>
          </cell>
          <cell r="CU11077" t="str">
            <v>CAT 2</v>
          </cell>
          <cell r="CV11077" t="str">
            <v>PRIIPS_CATEGORY</v>
          </cell>
          <cell r="CW11077">
            <v>7.28</v>
          </cell>
          <cell r="CX11077">
            <v>7.28</v>
          </cell>
          <cell r="CY11077">
            <v>7.28</v>
          </cell>
          <cell r="CZ11077" t="str">
            <v/>
          </cell>
          <cell r="DB11077" t="str">
            <v/>
          </cell>
          <cell r="DC11077" t="str">
            <v/>
          </cell>
          <cell r="DD11077" t="str">
            <v/>
          </cell>
          <cell r="DE11077">
            <v>265630</v>
          </cell>
          <cell r="DF11077" t="str">
            <v>BM PRIIPS BNP PARIBAS EASY Alpha Enhanced USD Corp Bond [44779]</v>
          </cell>
          <cell r="DG11077" t="str">
            <v>USD</v>
          </cell>
          <cell r="DH11077" t="str">
            <v>BNP PARIBAS EASY Alpha Enhanced USD Corporate Bond [UCITS ETF, C]</v>
          </cell>
          <cell r="DI11077" t="str">
            <v>N</v>
          </cell>
          <cell r="DL11077" t="str">
            <v/>
          </cell>
          <cell r="DM11077" t="str">
            <v/>
          </cell>
          <cell r="DN11077" t="str">
            <v/>
          </cell>
          <cell r="DP11077" t="str">
            <v/>
          </cell>
          <cell r="DQ11077" t="str">
            <v/>
          </cell>
          <cell r="DR11077" t="str">
            <v/>
          </cell>
          <cell r="DS11077" t="str">
            <v/>
          </cell>
          <cell r="DT11077" t="str">
            <v/>
          </cell>
        </row>
        <row r="11078">
          <cell r="I11078" t="str">
            <v>LU2993400154</v>
          </cell>
          <cell r="J11078" t="str">
            <v>BNP PARIBAS EASY Alpha Enhanced USD Corp Bond [I, D]</v>
          </cell>
          <cell r="K11078">
            <v>991</v>
          </cell>
          <cell r="L11078" t="str">
            <v>Institutionnal clients and UCI</v>
          </cell>
          <cell r="M11078" t="str">
            <v>INVEST_LEGAL_TYPE</v>
          </cell>
          <cell r="N11078" t="str">
            <v/>
          </cell>
          <cell r="O11078">
            <v>3</v>
          </cell>
          <cell r="P11078" t="str">
            <v>Registered or Bearer</v>
          </cell>
          <cell r="Q11078" t="str">
            <v>SHARE_FORM</v>
          </cell>
          <cell r="R11078" t="str">
            <v>USD</v>
          </cell>
          <cell r="S11078" t="str">
            <v/>
          </cell>
          <cell r="T11078">
            <v>11</v>
          </cell>
          <cell r="U11078" t="str">
            <v>Not yet launched</v>
          </cell>
          <cell r="V11078" t="str">
            <v>PRODUCT_STATUS</v>
          </cell>
          <cell r="W11078" t="str">
            <v/>
          </cell>
          <cell r="X11078" t="str">
            <v/>
          </cell>
          <cell r="Y11078" t="str">
            <v/>
          </cell>
          <cell r="Z11078">
            <v>623708</v>
          </cell>
          <cell r="AA11078">
            <v>266015</v>
          </cell>
          <cell r="AB11078" t="str">
            <v>BM BNP PARIBAS EASY Alpha Enhanced USD Corp Bond [44779]</v>
          </cell>
          <cell r="AC11078" t="str">
            <v>USD</v>
          </cell>
          <cell r="AE11078" t="str">
            <v/>
          </cell>
          <cell r="AF11078" t="str">
            <v/>
          </cell>
          <cell r="AH11078" t="str">
            <v/>
          </cell>
          <cell r="AI11078" t="str">
            <v/>
          </cell>
          <cell r="AJ11078" t="str">
            <v>CASH</v>
          </cell>
          <cell r="AK11078" t="str">
            <v>I</v>
          </cell>
          <cell r="AL11078" t="str">
            <v>SHARE_CATEGORY</v>
          </cell>
          <cell r="AM11078" t="str">
            <v>D</v>
          </cell>
          <cell r="AN11078" t="str">
            <v>Distribution</v>
          </cell>
          <cell r="AO11078" t="str">
            <v>SHARE_TYPE</v>
          </cell>
          <cell r="AP11078" t="str">
            <v/>
          </cell>
          <cell r="AQ11078" t="str">
            <v>Y</v>
          </cell>
          <cell r="AR11078" t="str">
            <v>Annually</v>
          </cell>
          <cell r="AS11078" t="str">
            <v>DIVIDEND_FREQUENCY</v>
          </cell>
          <cell r="AT11078" t="str">
            <v>N</v>
          </cell>
          <cell r="AU11078">
            <v>20250228</v>
          </cell>
          <cell r="AV11078">
            <v>20250303</v>
          </cell>
          <cell r="BB11078" t="str">
            <v>Y</v>
          </cell>
          <cell r="BC11078" t="str">
            <v>Yes</v>
          </cell>
          <cell r="BD11078" t="str">
            <v>DICI_KIID</v>
          </cell>
          <cell r="BE11078" t="str">
            <v/>
          </cell>
          <cell r="BF11078" t="str">
            <v/>
          </cell>
          <cell r="BG11078" t="str">
            <v/>
          </cell>
          <cell r="BH11078" t="str">
            <v/>
          </cell>
          <cell r="BI11078" t="str">
            <v>Y</v>
          </cell>
          <cell r="BJ11078" t="str">
            <v>0.001</v>
          </cell>
          <cell r="BK11078" t="str">
            <v>Y</v>
          </cell>
          <cell r="BL11078" t="str">
            <v>0.0001</v>
          </cell>
          <cell r="BM11078">
            <v>71</v>
          </cell>
          <cell r="BN11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8" t="str">
            <v>RISK_NARRATIVE</v>
          </cell>
          <cell r="BP11078">
            <v>4</v>
          </cell>
          <cell r="BQ11078" t="str">
            <v>Y</v>
          </cell>
          <cell r="BS11078" t="str">
            <v/>
          </cell>
          <cell r="BT11078" t="str">
            <v/>
          </cell>
          <cell r="BU11078" t="str">
            <v>N</v>
          </cell>
          <cell r="BV11078" t="str">
            <v/>
          </cell>
          <cell r="BW11078" t="str">
            <v/>
          </cell>
          <cell r="BX11078" t="str">
            <v>BNP IP-LU</v>
          </cell>
          <cell r="BY11078" t="str">
            <v>BNP IP-LU</v>
          </cell>
          <cell r="BZ11078" t="str">
            <v>LIBRARY_FUNDSQUARE</v>
          </cell>
          <cell r="CA11078">
            <v>7.28</v>
          </cell>
          <cell r="CB11078">
            <v>3</v>
          </cell>
          <cell r="CC11078">
            <v>20241220</v>
          </cell>
          <cell r="CD11078">
            <v>7.28</v>
          </cell>
          <cell r="CE11078">
            <v>3</v>
          </cell>
          <cell r="CF11078">
            <v>1</v>
          </cell>
          <cell r="CG11078">
            <v>7</v>
          </cell>
          <cell r="CH11078" t="str">
            <v>N</v>
          </cell>
          <cell r="CI11078" t="str">
            <v/>
          </cell>
          <cell r="CJ11078" t="str">
            <v/>
          </cell>
          <cell r="CK11078" t="str">
            <v/>
          </cell>
          <cell r="CL11078" t="str">
            <v/>
          </cell>
          <cell r="CM11078" t="str">
            <v>Bloomberg US Corporate (USD) RI</v>
          </cell>
          <cell r="CN11078" t="str">
            <v/>
          </cell>
          <cell r="CO11078" t="str">
            <v/>
          </cell>
          <cell r="CP11078">
            <v>266015</v>
          </cell>
          <cell r="CQ11078" t="str">
            <v>BM BNP PARIBAS EASY Alpha Enhanced USD Corp Bond [44779]</v>
          </cell>
          <cell r="CR11078" t="str">
            <v>USD</v>
          </cell>
          <cell r="CS11078" t="str">
            <v>Bloomberg US Corporate (USD) RI</v>
          </cell>
          <cell r="CT11078">
            <v>1</v>
          </cell>
          <cell r="CU11078" t="str">
            <v>CAT 2</v>
          </cell>
          <cell r="CV11078" t="str">
            <v>PRIIPS_CATEGORY</v>
          </cell>
          <cell r="CW11078">
            <v>7.28</v>
          </cell>
          <cell r="CX11078">
            <v>7.28</v>
          </cell>
          <cell r="CY11078">
            <v>7.28</v>
          </cell>
          <cell r="CZ11078" t="str">
            <v/>
          </cell>
          <cell r="DB11078" t="str">
            <v/>
          </cell>
          <cell r="DC11078" t="str">
            <v/>
          </cell>
          <cell r="DD11078" t="str">
            <v/>
          </cell>
          <cell r="DE11078">
            <v>265630</v>
          </cell>
          <cell r="DF11078" t="str">
            <v>BM PRIIPS BNP PARIBAS EASY Alpha Enhanced USD Corp Bond [44779]</v>
          </cell>
          <cell r="DG11078" t="str">
            <v>USD</v>
          </cell>
          <cell r="DH11078" t="str">
            <v>BNP PARIBAS EASY Alpha Enhanced USD Corporate Bond [UCITS ETF, C]</v>
          </cell>
          <cell r="DI11078" t="str">
            <v>N</v>
          </cell>
          <cell r="DL11078" t="str">
            <v/>
          </cell>
          <cell r="DM11078" t="str">
            <v/>
          </cell>
          <cell r="DN11078" t="str">
            <v/>
          </cell>
          <cell r="DP11078" t="str">
            <v/>
          </cell>
          <cell r="DQ11078" t="str">
            <v/>
          </cell>
          <cell r="DR11078" t="str">
            <v/>
          </cell>
          <cell r="DS11078" t="str">
            <v/>
          </cell>
          <cell r="DT11078" t="str">
            <v/>
          </cell>
        </row>
        <row r="11079">
          <cell r="I11079" t="str">
            <v>LU2993398150</v>
          </cell>
          <cell r="J11079" t="str">
            <v>BNP PARIBAS EASY Alpha Enhanced USD Corp Bond [UCITS ETF EUR, C]</v>
          </cell>
          <cell r="K11079">
            <v>631</v>
          </cell>
          <cell r="L11079" t="str">
            <v>All</v>
          </cell>
          <cell r="M11079" t="str">
            <v>INVEST_LEGAL_TYPE</v>
          </cell>
          <cell r="N11079" t="str">
            <v>Primary market: Authorised Participants and Authorised Investors // Secondary market: All</v>
          </cell>
          <cell r="O11079">
            <v>3</v>
          </cell>
          <cell r="P11079" t="str">
            <v>Registered or Bearer</v>
          </cell>
          <cell r="Q11079" t="str">
            <v>SHARE_FORM</v>
          </cell>
          <cell r="R11079" t="str">
            <v>EUR</v>
          </cell>
          <cell r="S11079" t="str">
            <v/>
          </cell>
          <cell r="T11079">
            <v>11</v>
          </cell>
          <cell r="U11079" t="str">
            <v>Not yet launched</v>
          </cell>
          <cell r="V11079" t="str">
            <v>PRODUCT_STATUS</v>
          </cell>
          <cell r="W11079" t="str">
            <v/>
          </cell>
          <cell r="X11079" t="str">
            <v/>
          </cell>
          <cell r="Y11079" t="str">
            <v/>
          </cell>
          <cell r="Z11079">
            <v>623708</v>
          </cell>
          <cell r="AA11079">
            <v>266015</v>
          </cell>
          <cell r="AB11079" t="str">
            <v>BM BNP PARIBAS EASY Alpha Enhanced USD Corp Bond [44779]</v>
          </cell>
          <cell r="AC11079" t="str">
            <v>USD</v>
          </cell>
          <cell r="AE11079" t="str">
            <v/>
          </cell>
          <cell r="AF11079" t="str">
            <v/>
          </cell>
          <cell r="AH11079" t="str">
            <v/>
          </cell>
          <cell r="AI11079" t="str">
            <v/>
          </cell>
          <cell r="AJ11079" t="str">
            <v>UEER</v>
          </cell>
          <cell r="AK11079" t="str">
            <v>UCITS ETF EUR</v>
          </cell>
          <cell r="AL11079" t="str">
            <v>SHARE_CATEGORY</v>
          </cell>
          <cell r="AM11079" t="str">
            <v>C</v>
          </cell>
          <cell r="AN11079" t="str">
            <v>Capitalisation</v>
          </cell>
          <cell r="AO11079" t="str">
            <v>SHARE_TYPE</v>
          </cell>
          <cell r="AP11079" t="str">
            <v/>
          </cell>
          <cell r="AQ11079" t="str">
            <v/>
          </cell>
          <cell r="AR11079" t="str">
            <v/>
          </cell>
          <cell r="AS11079" t="str">
            <v/>
          </cell>
          <cell r="AT11079" t="str">
            <v>N</v>
          </cell>
          <cell r="AU11079">
            <v>20250228</v>
          </cell>
          <cell r="AV11079">
            <v>20250303</v>
          </cell>
          <cell r="BB11079" t="str">
            <v>Y</v>
          </cell>
          <cell r="BC11079" t="str">
            <v>Yes</v>
          </cell>
          <cell r="BD11079" t="str">
            <v>DICI_KIID</v>
          </cell>
          <cell r="BE11079" t="str">
            <v/>
          </cell>
          <cell r="BF11079" t="str">
            <v/>
          </cell>
          <cell r="BG11079" t="str">
            <v/>
          </cell>
          <cell r="BH11079" t="str">
            <v/>
          </cell>
          <cell r="BI11079" t="str">
            <v>N</v>
          </cell>
          <cell r="BJ11079" t="str">
            <v/>
          </cell>
          <cell r="BK11079" t="str">
            <v>Y</v>
          </cell>
          <cell r="BL11079" t="str">
            <v>0.0001</v>
          </cell>
          <cell r="BM11079">
            <v>71</v>
          </cell>
          <cell r="BN11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79" t="str">
            <v>RISK_NARRATIVE</v>
          </cell>
          <cell r="BP11079">
            <v>4</v>
          </cell>
          <cell r="BQ11079" t="str">
            <v>Y</v>
          </cell>
          <cell r="BS11079" t="str">
            <v/>
          </cell>
          <cell r="BT11079" t="str">
            <v/>
          </cell>
          <cell r="BU11079" t="str">
            <v>N</v>
          </cell>
          <cell r="BV11079" t="str">
            <v/>
          </cell>
          <cell r="BW11079" t="str">
            <v/>
          </cell>
          <cell r="BX11079" t="str">
            <v>BNP IP-LU</v>
          </cell>
          <cell r="BY11079" t="str">
            <v>BNP IP-LU</v>
          </cell>
          <cell r="BZ11079" t="str">
            <v>LIBRARY_FUNDSQUARE</v>
          </cell>
          <cell r="CA11079">
            <v>7.28</v>
          </cell>
          <cell r="CB11079">
            <v>3</v>
          </cell>
          <cell r="CC11079">
            <v>20241220</v>
          </cell>
          <cell r="CD11079">
            <v>7.28</v>
          </cell>
          <cell r="CE11079">
            <v>3</v>
          </cell>
          <cell r="CF11079">
            <v>1</v>
          </cell>
          <cell r="CG11079">
            <v>7</v>
          </cell>
          <cell r="CH11079" t="str">
            <v>Y</v>
          </cell>
          <cell r="CI11079" t="str">
            <v/>
          </cell>
          <cell r="CJ11079" t="str">
            <v/>
          </cell>
          <cell r="CK11079" t="str">
            <v/>
          </cell>
          <cell r="CL11079" t="str">
            <v/>
          </cell>
          <cell r="CM11079" t="str">
            <v>Bloomberg US Corporate (USD) RI</v>
          </cell>
          <cell r="CN11079" t="str">
            <v/>
          </cell>
          <cell r="CO11079" t="str">
            <v/>
          </cell>
          <cell r="CP11079">
            <v>266015</v>
          </cell>
          <cell r="CQ11079" t="str">
            <v>BM BNP PARIBAS EASY Alpha Enhanced USD Corp Bond [44779]</v>
          </cell>
          <cell r="CR11079" t="str">
            <v>USD</v>
          </cell>
          <cell r="CS11079" t="str">
            <v>Bloomberg US Corporate (USD) RI</v>
          </cell>
          <cell r="CT11079">
            <v>1</v>
          </cell>
          <cell r="CU11079" t="str">
            <v>CAT 2</v>
          </cell>
          <cell r="CV11079" t="str">
            <v>PRIIPS_CATEGORY</v>
          </cell>
          <cell r="CW11079">
            <v>7.28</v>
          </cell>
          <cell r="CX11079">
            <v>7.28</v>
          </cell>
          <cell r="CY11079">
            <v>7.28</v>
          </cell>
          <cell r="CZ11079" t="str">
            <v/>
          </cell>
          <cell r="DB11079" t="str">
            <v/>
          </cell>
          <cell r="DC11079" t="str">
            <v/>
          </cell>
          <cell r="DD11079" t="str">
            <v/>
          </cell>
          <cell r="DE11079">
            <v>265630</v>
          </cell>
          <cell r="DF11079" t="str">
            <v>BM PRIIPS BNP PARIBAS EASY Alpha Enhanced USD Corp Bond [44779]</v>
          </cell>
          <cell r="DG11079" t="str">
            <v>USD</v>
          </cell>
          <cell r="DH11079" t="str">
            <v>BNP PARIBAS EASY Alpha Enhanced USD Corporate Bond [UCITS ETF, C]</v>
          </cell>
          <cell r="DI11079" t="str">
            <v>N</v>
          </cell>
          <cell r="DL11079" t="str">
            <v/>
          </cell>
          <cell r="DM11079" t="str">
            <v/>
          </cell>
          <cell r="DN11079" t="str">
            <v/>
          </cell>
          <cell r="DP11079" t="str">
            <v/>
          </cell>
          <cell r="DQ11079" t="str">
            <v/>
          </cell>
          <cell r="DR11079" t="str">
            <v/>
          </cell>
          <cell r="DS11079" t="str">
            <v/>
          </cell>
          <cell r="DT11079" t="str">
            <v/>
          </cell>
        </row>
        <row r="11080">
          <cell r="I11080" t="str">
            <v>LU2993399638</v>
          </cell>
          <cell r="J11080" t="str">
            <v>BNP PARIBAS EASY Alpha Enhanced USD Corp Bond [Privilege EUR, C]</v>
          </cell>
          <cell r="K11080">
            <v>638</v>
          </cell>
          <cell r="L11080" t="str">
            <v>Distributors,  Managers, All</v>
          </cell>
          <cell r="M11080" t="str">
            <v>INVEST_LEGAL_TYPE</v>
          </cell>
          <cell r="N11080" t="str">
            <v/>
          </cell>
          <cell r="O11080">
            <v>3</v>
          </cell>
          <cell r="P11080" t="str">
            <v>Registered or Bearer</v>
          </cell>
          <cell r="Q11080" t="str">
            <v>SHARE_FORM</v>
          </cell>
          <cell r="R11080" t="str">
            <v>EUR</v>
          </cell>
          <cell r="S11080" t="str">
            <v/>
          </cell>
          <cell r="T11080">
            <v>11</v>
          </cell>
          <cell r="U11080" t="str">
            <v>Not yet launched</v>
          </cell>
          <cell r="V11080" t="str">
            <v>PRODUCT_STATUS</v>
          </cell>
          <cell r="W11080" t="str">
            <v/>
          </cell>
          <cell r="X11080" t="str">
            <v/>
          </cell>
          <cell r="Y11080" t="str">
            <v/>
          </cell>
          <cell r="Z11080">
            <v>623708</v>
          </cell>
          <cell r="AA11080">
            <v>266015</v>
          </cell>
          <cell r="AB11080" t="str">
            <v>BM BNP PARIBAS EASY Alpha Enhanced USD Corp Bond [44779]</v>
          </cell>
          <cell r="AC11080" t="str">
            <v>USD</v>
          </cell>
          <cell r="AE11080" t="str">
            <v/>
          </cell>
          <cell r="AF11080" t="str">
            <v/>
          </cell>
          <cell r="AH11080" t="str">
            <v/>
          </cell>
          <cell r="AI11080" t="str">
            <v/>
          </cell>
          <cell r="AJ11080" t="str">
            <v>PEU</v>
          </cell>
          <cell r="AK11080" t="str">
            <v>Privilege EUR</v>
          </cell>
          <cell r="AL11080" t="str">
            <v>SHARE_CATEGORY</v>
          </cell>
          <cell r="AM11080" t="str">
            <v>C</v>
          </cell>
          <cell r="AN11080" t="str">
            <v>Capitalisation</v>
          </cell>
          <cell r="AO11080" t="str">
            <v>SHARE_TYPE</v>
          </cell>
          <cell r="AP11080" t="str">
            <v/>
          </cell>
          <cell r="AQ11080" t="str">
            <v/>
          </cell>
          <cell r="AR11080" t="str">
            <v/>
          </cell>
          <cell r="AS11080" t="str">
            <v/>
          </cell>
          <cell r="AT11080" t="str">
            <v>N</v>
          </cell>
          <cell r="AU11080">
            <v>20250228</v>
          </cell>
          <cell r="AV11080">
            <v>20250303</v>
          </cell>
          <cell r="BB11080" t="str">
            <v>Y</v>
          </cell>
          <cell r="BC11080" t="str">
            <v>Yes</v>
          </cell>
          <cell r="BD11080" t="str">
            <v>DICI_KIID</v>
          </cell>
          <cell r="BE11080" t="str">
            <v/>
          </cell>
          <cell r="BF11080" t="str">
            <v/>
          </cell>
          <cell r="BG11080" t="str">
            <v/>
          </cell>
          <cell r="BH11080" t="str">
            <v/>
          </cell>
          <cell r="BI11080" t="str">
            <v>Y</v>
          </cell>
          <cell r="BJ11080" t="str">
            <v>0.001</v>
          </cell>
          <cell r="BK11080" t="str">
            <v>Y</v>
          </cell>
          <cell r="BL11080" t="str">
            <v>0.0001</v>
          </cell>
          <cell r="BM11080">
            <v>71</v>
          </cell>
          <cell r="BN11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0" t="str">
            <v>RISK_NARRATIVE</v>
          </cell>
          <cell r="BP11080">
            <v>4</v>
          </cell>
          <cell r="BQ11080" t="str">
            <v>Y</v>
          </cell>
          <cell r="BS11080" t="str">
            <v/>
          </cell>
          <cell r="BT11080" t="str">
            <v/>
          </cell>
          <cell r="BU11080" t="str">
            <v>N</v>
          </cell>
          <cell r="BV11080" t="str">
            <v/>
          </cell>
          <cell r="BW11080" t="str">
            <v/>
          </cell>
          <cell r="BX11080" t="str">
            <v>BNP IP-LU</v>
          </cell>
          <cell r="BY11080" t="str">
            <v>BNP IP-LU</v>
          </cell>
          <cell r="BZ11080" t="str">
            <v>LIBRARY_FUNDSQUARE</v>
          </cell>
          <cell r="CA11080">
            <v>7.28</v>
          </cell>
          <cell r="CB11080">
            <v>3</v>
          </cell>
          <cell r="CC11080">
            <v>20241220</v>
          </cell>
          <cell r="CD11080">
            <v>7.28</v>
          </cell>
          <cell r="CE11080">
            <v>3</v>
          </cell>
          <cell r="CF11080">
            <v>1</v>
          </cell>
          <cell r="CG11080">
            <v>7</v>
          </cell>
          <cell r="CH11080" t="str">
            <v>N</v>
          </cell>
          <cell r="CI11080" t="str">
            <v/>
          </cell>
          <cell r="CJ11080" t="str">
            <v/>
          </cell>
          <cell r="CK11080" t="str">
            <v/>
          </cell>
          <cell r="CL11080" t="str">
            <v/>
          </cell>
          <cell r="CM11080" t="str">
            <v>Bloomberg US Corporate (USD) RI</v>
          </cell>
          <cell r="CN11080" t="str">
            <v/>
          </cell>
          <cell r="CO11080" t="str">
            <v/>
          </cell>
          <cell r="CP11080">
            <v>266015</v>
          </cell>
          <cell r="CQ11080" t="str">
            <v>BM BNP PARIBAS EASY Alpha Enhanced USD Corp Bond [44779]</v>
          </cell>
          <cell r="CR11080" t="str">
            <v>USD</v>
          </cell>
          <cell r="CS11080" t="str">
            <v>Bloomberg US Corporate (USD) RI</v>
          </cell>
          <cell r="CT11080">
            <v>1</v>
          </cell>
          <cell r="CU11080" t="str">
            <v>CAT 2</v>
          </cell>
          <cell r="CV11080" t="str">
            <v>PRIIPS_CATEGORY</v>
          </cell>
          <cell r="CW11080">
            <v>7.28</v>
          </cell>
          <cell r="CX11080">
            <v>7.28</v>
          </cell>
          <cell r="CY11080">
            <v>7.28</v>
          </cell>
          <cell r="CZ11080" t="str">
            <v/>
          </cell>
          <cell r="DB11080" t="str">
            <v/>
          </cell>
          <cell r="DC11080" t="str">
            <v/>
          </cell>
          <cell r="DD11080" t="str">
            <v/>
          </cell>
          <cell r="DE11080">
            <v>265630</v>
          </cell>
          <cell r="DF11080" t="str">
            <v>BM PRIIPS BNP PARIBAS EASY Alpha Enhanced USD Corp Bond [44779]</v>
          </cell>
          <cell r="DG11080" t="str">
            <v>USD</v>
          </cell>
          <cell r="DH11080" t="str">
            <v>BNP PARIBAS EASY Alpha Enhanced USD Corporate Bond [UCITS ETF, C]</v>
          </cell>
          <cell r="DI11080" t="str">
            <v>N</v>
          </cell>
          <cell r="DL11080" t="str">
            <v/>
          </cell>
          <cell r="DM11080" t="str">
            <v/>
          </cell>
          <cell r="DN11080" t="str">
            <v/>
          </cell>
          <cell r="DP11080" t="str">
            <v/>
          </cell>
          <cell r="DQ11080" t="str">
            <v/>
          </cell>
          <cell r="DR11080" t="str">
            <v/>
          </cell>
          <cell r="DS11080" t="str">
            <v/>
          </cell>
          <cell r="DT11080" t="str">
            <v/>
          </cell>
        </row>
        <row r="11081">
          <cell r="I11081" t="str">
            <v>LU2993398408</v>
          </cell>
          <cell r="J11081" t="str">
            <v>BNP PARIBAS EASY Alpha Enhanced USD Corp Bond [UCITS ETF PF, C]</v>
          </cell>
          <cell r="K11081">
            <v>631</v>
          </cell>
          <cell r="L11081" t="str">
            <v>All</v>
          </cell>
          <cell r="M11081" t="str">
            <v>INVEST_LEGAL_TYPE</v>
          </cell>
          <cell r="N11081" t="str">
            <v>Primary market: Authorised Participants and Authorised Investors // Secondary market: All</v>
          </cell>
          <cell r="O11081">
            <v>3</v>
          </cell>
          <cell r="P11081" t="str">
            <v>Registered or Bearer</v>
          </cell>
          <cell r="Q11081" t="str">
            <v>SHARE_FORM</v>
          </cell>
          <cell r="R11081" t="str">
            <v>USD</v>
          </cell>
          <cell r="S11081" t="str">
            <v/>
          </cell>
          <cell r="T11081">
            <v>11</v>
          </cell>
          <cell r="U11081" t="str">
            <v>Not yet launched</v>
          </cell>
          <cell r="V11081" t="str">
            <v>PRODUCT_STATUS</v>
          </cell>
          <cell r="W11081" t="str">
            <v/>
          </cell>
          <cell r="X11081" t="str">
            <v/>
          </cell>
          <cell r="Y11081" t="str">
            <v/>
          </cell>
          <cell r="Z11081">
            <v>623708</v>
          </cell>
          <cell r="AA11081">
            <v>266015</v>
          </cell>
          <cell r="AB11081" t="str">
            <v>BM BNP PARIBAS EASY Alpha Enhanced USD Corp Bond [44779]</v>
          </cell>
          <cell r="AC11081" t="str">
            <v>USD</v>
          </cell>
          <cell r="AE11081" t="str">
            <v/>
          </cell>
          <cell r="AF11081" t="str">
            <v/>
          </cell>
          <cell r="AH11081" t="str">
            <v/>
          </cell>
          <cell r="AI11081" t="str">
            <v/>
          </cell>
          <cell r="AJ11081" t="str">
            <v>UCITSETFPF</v>
          </cell>
          <cell r="AK11081" t="str">
            <v>UCITS ETF PF</v>
          </cell>
          <cell r="AL11081" t="str">
            <v>SHARE_CATEGORY</v>
          </cell>
          <cell r="AM11081" t="str">
            <v>C</v>
          </cell>
          <cell r="AN11081" t="str">
            <v>Capitalisation</v>
          </cell>
          <cell r="AO11081" t="str">
            <v>SHARE_TYPE</v>
          </cell>
          <cell r="AP11081" t="str">
            <v/>
          </cell>
          <cell r="AQ11081" t="str">
            <v/>
          </cell>
          <cell r="AR11081" t="str">
            <v/>
          </cell>
          <cell r="AS11081" t="str">
            <v/>
          </cell>
          <cell r="AT11081" t="str">
            <v>N</v>
          </cell>
          <cell r="AU11081">
            <v>20250228</v>
          </cell>
          <cell r="AV11081">
            <v>20250303</v>
          </cell>
          <cell r="BB11081" t="str">
            <v>Y</v>
          </cell>
          <cell r="BC11081" t="str">
            <v>Yes</v>
          </cell>
          <cell r="BD11081" t="str">
            <v>DICI_KIID</v>
          </cell>
          <cell r="BE11081" t="str">
            <v/>
          </cell>
          <cell r="BF11081" t="str">
            <v/>
          </cell>
          <cell r="BG11081" t="str">
            <v/>
          </cell>
          <cell r="BH11081" t="str">
            <v/>
          </cell>
          <cell r="BI11081" t="str">
            <v>N</v>
          </cell>
          <cell r="BJ11081" t="str">
            <v/>
          </cell>
          <cell r="BK11081" t="str">
            <v>Y</v>
          </cell>
          <cell r="BL11081" t="str">
            <v>0.0001</v>
          </cell>
          <cell r="BM11081">
            <v>71</v>
          </cell>
          <cell r="BN11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1" t="str">
            <v>RISK_NARRATIVE</v>
          </cell>
          <cell r="BP11081">
            <v>4</v>
          </cell>
          <cell r="BQ11081" t="str">
            <v>Y</v>
          </cell>
          <cell r="BS11081" t="str">
            <v/>
          </cell>
          <cell r="BT11081" t="str">
            <v/>
          </cell>
          <cell r="BU11081" t="str">
            <v>N</v>
          </cell>
          <cell r="BV11081" t="str">
            <v/>
          </cell>
          <cell r="BW11081" t="str">
            <v/>
          </cell>
          <cell r="BX11081" t="str">
            <v>BNP IP-LU</v>
          </cell>
          <cell r="BY11081" t="str">
            <v>BNP IP-LU</v>
          </cell>
          <cell r="BZ11081" t="str">
            <v>LIBRARY_FUNDSQUARE</v>
          </cell>
          <cell r="CA11081">
            <v>7.28</v>
          </cell>
          <cell r="CB11081">
            <v>3</v>
          </cell>
          <cell r="CC11081">
            <v>20241220</v>
          </cell>
          <cell r="CD11081">
            <v>7.28</v>
          </cell>
          <cell r="CE11081">
            <v>3</v>
          </cell>
          <cell r="CF11081">
            <v>1</v>
          </cell>
          <cell r="CG11081">
            <v>7</v>
          </cell>
          <cell r="CH11081" t="str">
            <v>Y</v>
          </cell>
          <cell r="CI11081" t="str">
            <v/>
          </cell>
          <cell r="CJ11081" t="str">
            <v/>
          </cell>
          <cell r="CK11081" t="str">
            <v/>
          </cell>
          <cell r="CL11081" t="str">
            <v/>
          </cell>
          <cell r="CM11081" t="str">
            <v>Bloomberg US Corporate (USD) RI</v>
          </cell>
          <cell r="CN11081" t="str">
            <v/>
          </cell>
          <cell r="CO11081" t="str">
            <v/>
          </cell>
          <cell r="CP11081">
            <v>266015</v>
          </cell>
          <cell r="CQ11081" t="str">
            <v>BM BNP PARIBAS EASY Alpha Enhanced USD Corp Bond [44779]</v>
          </cell>
          <cell r="CR11081" t="str">
            <v>USD</v>
          </cell>
          <cell r="CS11081" t="str">
            <v>Bloomberg US Corporate (USD) RI</v>
          </cell>
          <cell r="CT11081">
            <v>1</v>
          </cell>
          <cell r="CU11081" t="str">
            <v>CAT 2</v>
          </cell>
          <cell r="CV11081" t="str">
            <v>PRIIPS_CATEGORY</v>
          </cell>
          <cell r="CW11081">
            <v>7.28</v>
          </cell>
          <cell r="CX11081">
            <v>7.28</v>
          </cell>
          <cell r="CY11081">
            <v>7.28</v>
          </cell>
          <cell r="CZ11081" t="str">
            <v/>
          </cell>
          <cell r="DB11081" t="str">
            <v/>
          </cell>
          <cell r="DC11081" t="str">
            <v/>
          </cell>
          <cell r="DD11081" t="str">
            <v/>
          </cell>
          <cell r="DE11081">
            <v>265630</v>
          </cell>
          <cell r="DF11081" t="str">
            <v>BM PRIIPS BNP PARIBAS EASY Alpha Enhanced USD Corp Bond [44779]</v>
          </cell>
          <cell r="DG11081" t="str">
            <v>USD</v>
          </cell>
          <cell r="DH11081" t="str">
            <v>BNP PARIBAS EASY Alpha Enhanced USD Corporate Bond [UCITS ETF, C]</v>
          </cell>
          <cell r="DI11081" t="str">
            <v>N</v>
          </cell>
          <cell r="DL11081" t="str">
            <v/>
          </cell>
          <cell r="DM11081" t="str">
            <v/>
          </cell>
          <cell r="DN11081" t="str">
            <v/>
          </cell>
          <cell r="DP11081" t="str">
            <v/>
          </cell>
          <cell r="DQ11081" t="str">
            <v/>
          </cell>
          <cell r="DR11081" t="str">
            <v/>
          </cell>
          <cell r="DS11081" t="str">
            <v/>
          </cell>
          <cell r="DT11081" t="str">
            <v/>
          </cell>
        </row>
        <row r="11082">
          <cell r="I11082" t="str">
            <v>LU2993397939</v>
          </cell>
          <cell r="J11082" t="str">
            <v>BNP PARIBAS EASY Alpha Enhanced USD Corp Bond [UCITS ETF, C]</v>
          </cell>
          <cell r="K11082">
            <v>631</v>
          </cell>
          <cell r="L11082" t="str">
            <v>All</v>
          </cell>
          <cell r="M11082" t="str">
            <v>INVEST_LEGAL_TYPE</v>
          </cell>
          <cell r="N11082" t="str">
            <v>Primary market: Authorised Participants and Authorised Investors // Secondary market: All</v>
          </cell>
          <cell r="O11082">
            <v>3</v>
          </cell>
          <cell r="P11082" t="str">
            <v>Registered or Bearer</v>
          </cell>
          <cell r="Q11082" t="str">
            <v>SHARE_FORM</v>
          </cell>
          <cell r="R11082" t="str">
            <v>USD</v>
          </cell>
          <cell r="S11082" t="str">
            <v/>
          </cell>
          <cell r="T11082">
            <v>1</v>
          </cell>
          <cell r="U11082" t="str">
            <v>Launched</v>
          </cell>
          <cell r="V11082" t="str">
            <v>PRODUCT_STATUS</v>
          </cell>
          <cell r="W11082" t="str">
            <v/>
          </cell>
          <cell r="X11082" t="str">
            <v/>
          </cell>
          <cell r="Y11082" t="str">
            <v/>
          </cell>
          <cell r="Z11082">
            <v>623708</v>
          </cell>
          <cell r="AA11082">
            <v>266015</v>
          </cell>
          <cell r="AB11082" t="str">
            <v>BM BNP PARIBAS EASY Alpha Enhanced USD Corp Bond [44779]</v>
          </cell>
          <cell r="AC11082" t="str">
            <v>USD</v>
          </cell>
          <cell r="AE11082" t="str">
            <v/>
          </cell>
          <cell r="AF11082" t="str">
            <v/>
          </cell>
          <cell r="AH11082" t="str">
            <v/>
          </cell>
          <cell r="AI11082" t="str">
            <v/>
          </cell>
          <cell r="AJ11082" t="str">
            <v>UETF</v>
          </cell>
          <cell r="AK11082" t="str">
            <v>UCITS ETF</v>
          </cell>
          <cell r="AL11082" t="str">
            <v>SHARE_CATEGORY</v>
          </cell>
          <cell r="AM11082" t="str">
            <v>C</v>
          </cell>
          <cell r="AN11082" t="str">
            <v>Capitalisation</v>
          </cell>
          <cell r="AO11082" t="str">
            <v>SHARE_TYPE</v>
          </cell>
          <cell r="AP11082" t="str">
            <v/>
          </cell>
          <cell r="AQ11082" t="str">
            <v/>
          </cell>
          <cell r="AR11082" t="str">
            <v/>
          </cell>
          <cell r="AS11082" t="str">
            <v/>
          </cell>
          <cell r="AT11082" t="str">
            <v>N</v>
          </cell>
          <cell r="AU11082">
            <v>20250228</v>
          </cell>
          <cell r="AV11082">
            <v>20250303</v>
          </cell>
          <cell r="AW11082">
            <v>20250626</v>
          </cell>
          <cell r="BB11082" t="str">
            <v>Y</v>
          </cell>
          <cell r="BC11082" t="str">
            <v>Yes</v>
          </cell>
          <cell r="BD11082" t="str">
            <v>DICI_KIID</v>
          </cell>
          <cell r="BE11082" t="str">
            <v/>
          </cell>
          <cell r="BF11082" t="str">
            <v/>
          </cell>
          <cell r="BG11082" t="str">
            <v/>
          </cell>
          <cell r="BH11082" t="str">
            <v/>
          </cell>
          <cell r="BI11082" t="str">
            <v>N</v>
          </cell>
          <cell r="BJ11082" t="str">
            <v/>
          </cell>
          <cell r="BK11082" t="str">
            <v>Y</v>
          </cell>
          <cell r="BL11082" t="str">
            <v>0.0001</v>
          </cell>
          <cell r="BM11082">
            <v>71</v>
          </cell>
          <cell r="BN11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2" t="str">
            <v>RISK_NARRATIVE</v>
          </cell>
          <cell r="BP11082">
            <v>4</v>
          </cell>
          <cell r="BQ11082" t="str">
            <v>Y</v>
          </cell>
          <cell r="BS11082" t="str">
            <v/>
          </cell>
          <cell r="BT11082" t="str">
            <v/>
          </cell>
          <cell r="BU11082" t="str">
            <v>Y</v>
          </cell>
          <cell r="BV11082" t="str">
            <v/>
          </cell>
          <cell r="BW11082" t="str">
            <v/>
          </cell>
          <cell r="BX11082" t="str">
            <v>BNP IP-LU</v>
          </cell>
          <cell r="BY11082" t="str">
            <v>BNP IP-LU</v>
          </cell>
          <cell r="BZ11082" t="str">
            <v>LIBRARY_FUNDSQUARE</v>
          </cell>
          <cell r="CA11082">
            <v>7.28</v>
          </cell>
          <cell r="CB11082">
            <v>3</v>
          </cell>
          <cell r="CC11082">
            <v>20241220</v>
          </cell>
          <cell r="CD11082">
            <v>7.28</v>
          </cell>
          <cell r="CE11082">
            <v>3</v>
          </cell>
          <cell r="CF11082">
            <v>1</v>
          </cell>
          <cell r="CG11082">
            <v>7</v>
          </cell>
          <cell r="CH11082" t="str">
            <v>Y</v>
          </cell>
          <cell r="CI11082" t="str">
            <v/>
          </cell>
          <cell r="CJ11082" t="str">
            <v/>
          </cell>
          <cell r="CK11082" t="str">
            <v/>
          </cell>
          <cell r="CL11082" t="str">
            <v/>
          </cell>
          <cell r="CM11082" t="str">
            <v>Bloomberg US Corporate (USD) RI</v>
          </cell>
          <cell r="CN11082" t="str">
            <v/>
          </cell>
          <cell r="CO11082" t="str">
            <v/>
          </cell>
          <cell r="CP11082">
            <v>266015</v>
          </cell>
          <cell r="CQ11082" t="str">
            <v>BM BNP PARIBAS EASY Alpha Enhanced USD Corp Bond [44779]</v>
          </cell>
          <cell r="CR11082" t="str">
            <v>USD</v>
          </cell>
          <cell r="CS11082" t="str">
            <v>Bloomberg US Corporate (USD) RI</v>
          </cell>
          <cell r="CT11082">
            <v>1</v>
          </cell>
          <cell r="CU11082" t="str">
            <v>CAT 2</v>
          </cell>
          <cell r="CV11082" t="str">
            <v>PRIIPS_CATEGORY</v>
          </cell>
          <cell r="CW11082">
            <v>7.28</v>
          </cell>
          <cell r="CX11082">
            <v>7.28</v>
          </cell>
          <cell r="CY11082">
            <v>7.28</v>
          </cell>
          <cell r="CZ11082" t="str">
            <v/>
          </cell>
          <cell r="DB11082" t="str">
            <v/>
          </cell>
          <cell r="DC11082" t="str">
            <v/>
          </cell>
          <cell r="DD11082" t="str">
            <v/>
          </cell>
          <cell r="DE11082">
            <v>265630</v>
          </cell>
          <cell r="DF11082" t="str">
            <v>BM PRIIPS BNP PARIBAS EASY Alpha Enhanced USD Corp Bond [44779]</v>
          </cell>
          <cell r="DG11082" t="str">
            <v>USD</v>
          </cell>
          <cell r="DH11082" t="str">
            <v>BNP PARIBAS EASY Alpha Enhanced USD Corporate Bond [UCITS ETF, C]</v>
          </cell>
          <cell r="DI11082" t="str">
            <v>Y</v>
          </cell>
          <cell r="DL11082" t="str">
            <v/>
          </cell>
          <cell r="DM11082" t="str">
            <v/>
          </cell>
          <cell r="DN11082" t="str">
            <v/>
          </cell>
          <cell r="DP11082" t="str">
            <v/>
          </cell>
          <cell r="DQ11082" t="str">
            <v/>
          </cell>
          <cell r="DR11082" t="str">
            <v/>
          </cell>
          <cell r="DS11082" t="str">
            <v/>
          </cell>
          <cell r="DT11082" t="str">
            <v/>
          </cell>
        </row>
        <row r="11083">
          <cell r="I11083" t="str">
            <v>LU2993399554</v>
          </cell>
          <cell r="J11083" t="str">
            <v>BNP PARIBAS EASY Alpha Enhanced USD Corp Bond [Privilege, D]</v>
          </cell>
          <cell r="K11083">
            <v>638</v>
          </cell>
          <cell r="L11083" t="str">
            <v>Distributors,  Managers, All</v>
          </cell>
          <cell r="M11083" t="str">
            <v>INVEST_LEGAL_TYPE</v>
          </cell>
          <cell r="N11083" t="str">
            <v/>
          </cell>
          <cell r="O11083">
            <v>3</v>
          </cell>
          <cell r="P11083" t="str">
            <v>Registered or Bearer</v>
          </cell>
          <cell r="Q11083" t="str">
            <v>SHARE_FORM</v>
          </cell>
          <cell r="R11083" t="str">
            <v>USD</v>
          </cell>
          <cell r="S11083" t="str">
            <v/>
          </cell>
          <cell r="T11083">
            <v>1</v>
          </cell>
          <cell r="U11083" t="str">
            <v>Launched</v>
          </cell>
          <cell r="V11083" t="str">
            <v>PRODUCT_STATUS</v>
          </cell>
          <cell r="W11083" t="str">
            <v/>
          </cell>
          <cell r="X11083" t="str">
            <v/>
          </cell>
          <cell r="Y11083" t="str">
            <v/>
          </cell>
          <cell r="Z11083">
            <v>623708</v>
          </cell>
          <cell r="AA11083">
            <v>266015</v>
          </cell>
          <cell r="AB11083" t="str">
            <v>BM BNP PARIBAS EASY Alpha Enhanced USD Corp Bond [44779]</v>
          </cell>
          <cell r="AC11083" t="str">
            <v>USD</v>
          </cell>
          <cell r="AE11083" t="str">
            <v/>
          </cell>
          <cell r="AF11083" t="str">
            <v/>
          </cell>
          <cell r="AH11083" t="str">
            <v/>
          </cell>
          <cell r="AI11083" t="str">
            <v/>
          </cell>
          <cell r="AJ11083" t="str">
            <v>PRIV</v>
          </cell>
          <cell r="AK11083" t="str">
            <v>Privilege</v>
          </cell>
          <cell r="AL11083" t="str">
            <v>SHARE_CATEGORY</v>
          </cell>
          <cell r="AM11083" t="str">
            <v>D</v>
          </cell>
          <cell r="AN11083" t="str">
            <v>Distribution</v>
          </cell>
          <cell r="AO11083" t="str">
            <v>SHARE_TYPE</v>
          </cell>
          <cell r="AP11083" t="str">
            <v/>
          </cell>
          <cell r="AQ11083" t="str">
            <v>Y</v>
          </cell>
          <cell r="AR11083" t="str">
            <v>Annually</v>
          </cell>
          <cell r="AS11083" t="str">
            <v>DIVIDEND_FREQUENCY</v>
          </cell>
          <cell r="AT11083" t="str">
            <v>N</v>
          </cell>
          <cell r="AU11083">
            <v>20250228</v>
          </cell>
          <cell r="AV11083">
            <v>20250303</v>
          </cell>
          <cell r="AW11083">
            <v>20250626</v>
          </cell>
          <cell r="BB11083" t="str">
            <v>Y</v>
          </cell>
          <cell r="BC11083" t="str">
            <v>Yes</v>
          </cell>
          <cell r="BD11083" t="str">
            <v>DICI_KIID</v>
          </cell>
          <cell r="BE11083" t="str">
            <v/>
          </cell>
          <cell r="BF11083" t="str">
            <v/>
          </cell>
          <cell r="BG11083" t="str">
            <v/>
          </cell>
          <cell r="BH11083" t="str">
            <v/>
          </cell>
          <cell r="BI11083" t="str">
            <v>Y</v>
          </cell>
          <cell r="BJ11083" t="str">
            <v>0.001</v>
          </cell>
          <cell r="BK11083" t="str">
            <v>Y</v>
          </cell>
          <cell r="BL11083" t="str">
            <v>0.0001</v>
          </cell>
          <cell r="BM11083">
            <v>71</v>
          </cell>
          <cell r="BN11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3" t="str">
            <v>RISK_NARRATIVE</v>
          </cell>
          <cell r="BP11083">
            <v>4</v>
          </cell>
          <cell r="BQ11083" t="str">
            <v>Y</v>
          </cell>
          <cell r="BS11083" t="str">
            <v/>
          </cell>
          <cell r="BT11083" t="str">
            <v/>
          </cell>
          <cell r="BU11083" t="str">
            <v>Y</v>
          </cell>
          <cell r="BV11083" t="str">
            <v/>
          </cell>
          <cell r="BW11083" t="str">
            <v/>
          </cell>
          <cell r="BX11083" t="str">
            <v>BNP IP-LU</v>
          </cell>
          <cell r="BY11083" t="str">
            <v>BNP IP-LU</v>
          </cell>
          <cell r="BZ11083" t="str">
            <v>LIBRARY_FUNDSQUARE</v>
          </cell>
          <cell r="CA11083">
            <v>7.28</v>
          </cell>
          <cell r="CB11083">
            <v>3</v>
          </cell>
          <cell r="CC11083">
            <v>20241220</v>
          </cell>
          <cell r="CD11083">
            <v>7.28</v>
          </cell>
          <cell r="CE11083">
            <v>3</v>
          </cell>
          <cell r="CF11083">
            <v>1</v>
          </cell>
          <cell r="CG11083">
            <v>7</v>
          </cell>
          <cell r="CH11083" t="str">
            <v>N</v>
          </cell>
          <cell r="CI11083" t="str">
            <v/>
          </cell>
          <cell r="CJ11083" t="str">
            <v/>
          </cell>
          <cell r="CK11083" t="str">
            <v/>
          </cell>
          <cell r="CL11083" t="str">
            <v/>
          </cell>
          <cell r="CM11083" t="str">
            <v>Bloomberg US Corporate (USD) RI</v>
          </cell>
          <cell r="CN11083" t="str">
            <v/>
          </cell>
          <cell r="CO11083" t="str">
            <v/>
          </cell>
          <cell r="CP11083">
            <v>266015</v>
          </cell>
          <cell r="CQ11083" t="str">
            <v>BM BNP PARIBAS EASY Alpha Enhanced USD Corp Bond [44779]</v>
          </cell>
          <cell r="CR11083" t="str">
            <v>USD</v>
          </cell>
          <cell r="CS11083" t="str">
            <v>Bloomberg US Corporate (USD) RI</v>
          </cell>
          <cell r="CT11083">
            <v>1</v>
          </cell>
          <cell r="CU11083" t="str">
            <v>CAT 2</v>
          </cell>
          <cell r="CV11083" t="str">
            <v>PRIIPS_CATEGORY</v>
          </cell>
          <cell r="CW11083">
            <v>7.28</v>
          </cell>
          <cell r="CX11083">
            <v>7.28</v>
          </cell>
          <cell r="CY11083">
            <v>7.28</v>
          </cell>
          <cell r="CZ11083" t="str">
            <v/>
          </cell>
          <cell r="DB11083" t="str">
            <v/>
          </cell>
          <cell r="DC11083" t="str">
            <v/>
          </cell>
          <cell r="DD11083" t="str">
            <v/>
          </cell>
          <cell r="DE11083">
            <v>265630</v>
          </cell>
          <cell r="DF11083" t="str">
            <v>BM PRIIPS BNP PARIBAS EASY Alpha Enhanced USD Corp Bond [44779]</v>
          </cell>
          <cell r="DG11083" t="str">
            <v>USD</v>
          </cell>
          <cell r="DH11083" t="str">
            <v>BNP PARIBAS EASY Alpha Enhanced USD Corporate Bond [UCITS ETF, C]</v>
          </cell>
          <cell r="DI11083" t="str">
            <v>N</v>
          </cell>
          <cell r="DL11083" t="str">
            <v/>
          </cell>
          <cell r="DM11083" t="str">
            <v/>
          </cell>
          <cell r="DN11083" t="str">
            <v/>
          </cell>
          <cell r="DP11083" t="str">
            <v/>
          </cell>
          <cell r="DQ11083" t="str">
            <v/>
          </cell>
          <cell r="DR11083" t="str">
            <v/>
          </cell>
          <cell r="DS11083" t="str">
            <v/>
          </cell>
          <cell r="DT11083" t="str">
            <v/>
          </cell>
        </row>
        <row r="11084">
          <cell r="I11084" t="str">
            <v>LU2993400584</v>
          </cell>
          <cell r="J11084" t="str">
            <v>BNP PARIBAS EASY Alpha Enhanced USD Corp Bond [I Plus, C]</v>
          </cell>
          <cell r="K11084">
            <v>991</v>
          </cell>
          <cell r="L11084" t="str">
            <v>Institutionnal clients and UCI</v>
          </cell>
          <cell r="M11084" t="str">
            <v>INVEST_LEGAL_TYPE</v>
          </cell>
          <cell r="N11084" t="str">
            <v/>
          </cell>
          <cell r="O11084">
            <v>3</v>
          </cell>
          <cell r="P11084" t="str">
            <v>Registered or Bearer</v>
          </cell>
          <cell r="Q11084" t="str">
            <v>SHARE_FORM</v>
          </cell>
          <cell r="R11084" t="str">
            <v>USD</v>
          </cell>
          <cell r="S11084" t="str">
            <v/>
          </cell>
          <cell r="T11084">
            <v>11</v>
          </cell>
          <cell r="U11084" t="str">
            <v>Not yet launched</v>
          </cell>
          <cell r="V11084" t="str">
            <v>PRODUCT_STATUS</v>
          </cell>
          <cell r="W11084" t="str">
            <v/>
          </cell>
          <cell r="X11084" t="str">
            <v/>
          </cell>
          <cell r="Y11084" t="str">
            <v/>
          </cell>
          <cell r="Z11084">
            <v>623708</v>
          </cell>
          <cell r="AA11084">
            <v>266015</v>
          </cell>
          <cell r="AB11084" t="str">
            <v>BM BNP PARIBAS EASY Alpha Enhanced USD Corp Bond [44779]</v>
          </cell>
          <cell r="AC11084" t="str">
            <v>USD</v>
          </cell>
          <cell r="AE11084" t="str">
            <v/>
          </cell>
          <cell r="AF11084" t="str">
            <v/>
          </cell>
          <cell r="AH11084" t="str">
            <v/>
          </cell>
          <cell r="AI11084" t="str">
            <v/>
          </cell>
          <cell r="AJ11084" t="str">
            <v>IPL</v>
          </cell>
          <cell r="AK11084" t="str">
            <v>I Plus</v>
          </cell>
          <cell r="AL11084" t="str">
            <v>SHARE_CATEGORY</v>
          </cell>
          <cell r="AM11084" t="str">
            <v>C</v>
          </cell>
          <cell r="AN11084" t="str">
            <v>Capitalisation</v>
          </cell>
          <cell r="AO11084" t="str">
            <v>SHARE_TYPE</v>
          </cell>
          <cell r="AP11084" t="str">
            <v/>
          </cell>
          <cell r="AQ11084" t="str">
            <v/>
          </cell>
          <cell r="AR11084" t="str">
            <v/>
          </cell>
          <cell r="AS11084" t="str">
            <v/>
          </cell>
          <cell r="AT11084" t="str">
            <v>N</v>
          </cell>
          <cell r="AU11084">
            <v>20250228</v>
          </cell>
          <cell r="AV11084">
            <v>20250303</v>
          </cell>
          <cell r="BB11084" t="str">
            <v>Y</v>
          </cell>
          <cell r="BC11084" t="str">
            <v>Yes</v>
          </cell>
          <cell r="BD11084" t="str">
            <v>DICI_KIID</v>
          </cell>
          <cell r="BE11084" t="str">
            <v/>
          </cell>
          <cell r="BF11084" t="str">
            <v/>
          </cell>
          <cell r="BG11084" t="str">
            <v/>
          </cell>
          <cell r="BH11084" t="str">
            <v/>
          </cell>
          <cell r="BI11084" t="str">
            <v>Y</v>
          </cell>
          <cell r="BJ11084" t="str">
            <v>0.001</v>
          </cell>
          <cell r="BK11084" t="str">
            <v>Y</v>
          </cell>
          <cell r="BL11084" t="str">
            <v>0.0001</v>
          </cell>
          <cell r="BM11084">
            <v>71</v>
          </cell>
          <cell r="BN11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4" t="str">
            <v>RISK_NARRATIVE</v>
          </cell>
          <cell r="BP11084">
            <v>4</v>
          </cell>
          <cell r="BQ11084" t="str">
            <v>Y</v>
          </cell>
          <cell r="BS11084" t="str">
            <v/>
          </cell>
          <cell r="BT11084" t="str">
            <v/>
          </cell>
          <cell r="BU11084" t="str">
            <v>N</v>
          </cell>
          <cell r="BV11084" t="str">
            <v/>
          </cell>
          <cell r="BW11084" t="str">
            <v/>
          </cell>
          <cell r="BX11084" t="str">
            <v>BNP IP-LU</v>
          </cell>
          <cell r="BY11084" t="str">
            <v>BNP IP-LU</v>
          </cell>
          <cell r="BZ11084" t="str">
            <v>LIBRARY_FUNDSQUARE</v>
          </cell>
          <cell r="CA11084">
            <v>7.28</v>
          </cell>
          <cell r="CB11084">
            <v>3</v>
          </cell>
          <cell r="CC11084">
            <v>20241220</v>
          </cell>
          <cell r="CD11084">
            <v>7.28</v>
          </cell>
          <cell r="CE11084">
            <v>3</v>
          </cell>
          <cell r="CF11084">
            <v>1</v>
          </cell>
          <cell r="CG11084">
            <v>7</v>
          </cell>
          <cell r="CH11084" t="str">
            <v>N</v>
          </cell>
          <cell r="CI11084" t="str">
            <v/>
          </cell>
          <cell r="CJ11084" t="str">
            <v/>
          </cell>
          <cell r="CK11084" t="str">
            <v/>
          </cell>
          <cell r="CL11084" t="str">
            <v/>
          </cell>
          <cell r="CM11084" t="str">
            <v>Bloomberg US Corporate (USD) RI</v>
          </cell>
          <cell r="CN11084" t="str">
            <v/>
          </cell>
          <cell r="CO11084" t="str">
            <v/>
          </cell>
          <cell r="CP11084">
            <v>266015</v>
          </cell>
          <cell r="CQ11084" t="str">
            <v>BM BNP PARIBAS EASY Alpha Enhanced USD Corp Bond [44779]</v>
          </cell>
          <cell r="CR11084" t="str">
            <v>USD</v>
          </cell>
          <cell r="CS11084" t="str">
            <v>Bloomberg US Corporate (USD) RI</v>
          </cell>
          <cell r="CT11084">
            <v>1</v>
          </cell>
          <cell r="CU11084" t="str">
            <v>CAT 2</v>
          </cell>
          <cell r="CV11084" t="str">
            <v>PRIIPS_CATEGORY</v>
          </cell>
          <cell r="CW11084">
            <v>7.28</v>
          </cell>
          <cell r="CX11084">
            <v>7.28</v>
          </cell>
          <cell r="CY11084">
            <v>7.28</v>
          </cell>
          <cell r="CZ11084" t="str">
            <v/>
          </cell>
          <cell r="DB11084" t="str">
            <v/>
          </cell>
          <cell r="DC11084" t="str">
            <v/>
          </cell>
          <cell r="DD11084" t="str">
            <v/>
          </cell>
          <cell r="DE11084">
            <v>265630</v>
          </cell>
          <cell r="DF11084" t="str">
            <v>BM PRIIPS BNP PARIBAS EASY Alpha Enhanced USD Corp Bond [44779]</v>
          </cell>
          <cell r="DG11084" t="str">
            <v>USD</v>
          </cell>
          <cell r="DH11084" t="str">
            <v>BNP PARIBAS EASY Alpha Enhanced USD Corporate Bond [UCITS ETF, C]</v>
          </cell>
          <cell r="DI11084" t="str">
            <v>N</v>
          </cell>
          <cell r="DL11084" t="str">
            <v/>
          </cell>
          <cell r="DM11084" t="str">
            <v/>
          </cell>
          <cell r="DN11084" t="str">
            <v/>
          </cell>
          <cell r="DP11084" t="str">
            <v/>
          </cell>
          <cell r="DQ11084" t="str">
            <v/>
          </cell>
          <cell r="DR11084" t="str">
            <v/>
          </cell>
          <cell r="DS11084" t="str">
            <v/>
          </cell>
          <cell r="DT11084" t="str">
            <v/>
          </cell>
        </row>
        <row r="11085">
          <cell r="I11085" t="str">
            <v>LU2993400071</v>
          </cell>
          <cell r="J11085" t="str">
            <v>BNP PARIBAS EASY Alpha Enhanced USD Corp Bond [I, C]</v>
          </cell>
          <cell r="K11085">
            <v>991</v>
          </cell>
          <cell r="L11085" t="str">
            <v>Institutionnal clients and UCI</v>
          </cell>
          <cell r="M11085" t="str">
            <v>INVEST_LEGAL_TYPE</v>
          </cell>
          <cell r="N11085" t="str">
            <v/>
          </cell>
          <cell r="O11085">
            <v>3</v>
          </cell>
          <cell r="P11085" t="str">
            <v>Registered or Bearer</v>
          </cell>
          <cell r="Q11085" t="str">
            <v>SHARE_FORM</v>
          </cell>
          <cell r="R11085" t="str">
            <v>USD</v>
          </cell>
          <cell r="S11085" t="str">
            <v/>
          </cell>
          <cell r="T11085">
            <v>1</v>
          </cell>
          <cell r="U11085" t="str">
            <v>Launched</v>
          </cell>
          <cell r="V11085" t="str">
            <v>PRODUCT_STATUS</v>
          </cell>
          <cell r="W11085" t="str">
            <v/>
          </cell>
          <cell r="X11085" t="str">
            <v/>
          </cell>
          <cell r="Y11085" t="str">
            <v/>
          </cell>
          <cell r="Z11085">
            <v>623708</v>
          </cell>
          <cell r="AA11085">
            <v>266015</v>
          </cell>
          <cell r="AB11085" t="str">
            <v>BM BNP PARIBAS EASY Alpha Enhanced USD Corp Bond [44779]</v>
          </cell>
          <cell r="AC11085" t="str">
            <v>USD</v>
          </cell>
          <cell r="AE11085" t="str">
            <v/>
          </cell>
          <cell r="AF11085" t="str">
            <v/>
          </cell>
          <cell r="AH11085" t="str">
            <v/>
          </cell>
          <cell r="AI11085" t="str">
            <v/>
          </cell>
          <cell r="AJ11085" t="str">
            <v>CASH</v>
          </cell>
          <cell r="AK11085" t="str">
            <v>I</v>
          </cell>
          <cell r="AL11085" t="str">
            <v>SHARE_CATEGORY</v>
          </cell>
          <cell r="AM11085" t="str">
            <v>C</v>
          </cell>
          <cell r="AN11085" t="str">
            <v>Capitalisation</v>
          </cell>
          <cell r="AO11085" t="str">
            <v>SHARE_TYPE</v>
          </cell>
          <cell r="AP11085" t="str">
            <v/>
          </cell>
          <cell r="AQ11085" t="str">
            <v/>
          </cell>
          <cell r="AR11085" t="str">
            <v/>
          </cell>
          <cell r="AS11085" t="str">
            <v/>
          </cell>
          <cell r="AT11085" t="str">
            <v>N</v>
          </cell>
          <cell r="AU11085">
            <v>20250228</v>
          </cell>
          <cell r="AV11085">
            <v>20250303</v>
          </cell>
          <cell r="AW11085">
            <v>20250626</v>
          </cell>
          <cell r="BB11085" t="str">
            <v>Y</v>
          </cell>
          <cell r="BC11085" t="str">
            <v>Yes</v>
          </cell>
          <cell r="BD11085" t="str">
            <v>DICI_KIID</v>
          </cell>
          <cell r="BE11085" t="str">
            <v/>
          </cell>
          <cell r="BF11085" t="str">
            <v/>
          </cell>
          <cell r="BG11085" t="str">
            <v/>
          </cell>
          <cell r="BH11085" t="str">
            <v/>
          </cell>
          <cell r="BI11085" t="str">
            <v>Y</v>
          </cell>
          <cell r="BJ11085" t="str">
            <v>0.001</v>
          </cell>
          <cell r="BK11085" t="str">
            <v>Y</v>
          </cell>
          <cell r="BL11085" t="str">
            <v>0.0001</v>
          </cell>
          <cell r="BM11085">
            <v>71</v>
          </cell>
          <cell r="BN110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5" t="str">
            <v>RISK_NARRATIVE</v>
          </cell>
          <cell r="BP11085">
            <v>4</v>
          </cell>
          <cell r="BQ11085" t="str">
            <v>Y</v>
          </cell>
          <cell r="BS11085" t="str">
            <v/>
          </cell>
          <cell r="BT11085" t="str">
            <v/>
          </cell>
          <cell r="BU11085" t="str">
            <v>Y</v>
          </cell>
          <cell r="BV11085" t="str">
            <v/>
          </cell>
          <cell r="BW11085" t="str">
            <v/>
          </cell>
          <cell r="BX11085" t="str">
            <v>BNP IP-LU</v>
          </cell>
          <cell r="BY11085" t="str">
            <v>BNP IP-LU</v>
          </cell>
          <cell r="BZ11085" t="str">
            <v>LIBRARY_FUNDSQUARE</v>
          </cell>
          <cell r="CA11085">
            <v>7.28</v>
          </cell>
          <cell r="CB11085">
            <v>3</v>
          </cell>
          <cell r="CC11085">
            <v>20241220</v>
          </cell>
          <cell r="CD11085">
            <v>7.28</v>
          </cell>
          <cell r="CE11085">
            <v>3</v>
          </cell>
          <cell r="CF11085">
            <v>1</v>
          </cell>
          <cell r="CG11085">
            <v>7</v>
          </cell>
          <cell r="CH11085" t="str">
            <v>N</v>
          </cell>
          <cell r="CI11085" t="str">
            <v/>
          </cell>
          <cell r="CJ11085" t="str">
            <v/>
          </cell>
          <cell r="CK11085" t="str">
            <v/>
          </cell>
          <cell r="CL11085" t="str">
            <v/>
          </cell>
          <cell r="CM11085" t="str">
            <v>Bloomberg US Corporate (USD) RI</v>
          </cell>
          <cell r="CN11085" t="str">
            <v/>
          </cell>
          <cell r="CO11085" t="str">
            <v/>
          </cell>
          <cell r="CP11085">
            <v>266015</v>
          </cell>
          <cell r="CQ11085" t="str">
            <v>BM BNP PARIBAS EASY Alpha Enhanced USD Corp Bond [44779]</v>
          </cell>
          <cell r="CR11085" t="str">
            <v>USD</v>
          </cell>
          <cell r="CS11085" t="str">
            <v>Bloomberg US Corporate (USD) RI</v>
          </cell>
          <cell r="CT11085">
            <v>1</v>
          </cell>
          <cell r="CU11085" t="str">
            <v>CAT 2</v>
          </cell>
          <cell r="CV11085" t="str">
            <v>PRIIPS_CATEGORY</v>
          </cell>
          <cell r="CW11085">
            <v>7.28</v>
          </cell>
          <cell r="CX11085">
            <v>7.28</v>
          </cell>
          <cell r="CY11085">
            <v>7.28</v>
          </cell>
          <cell r="CZ11085" t="str">
            <v/>
          </cell>
          <cell r="DB11085" t="str">
            <v/>
          </cell>
          <cell r="DC11085" t="str">
            <v/>
          </cell>
          <cell r="DD11085" t="str">
            <v/>
          </cell>
          <cell r="DE11085">
            <v>265630</v>
          </cell>
          <cell r="DF11085" t="str">
            <v>BM PRIIPS BNP PARIBAS EASY Alpha Enhanced USD Corp Bond [44779]</v>
          </cell>
          <cell r="DG11085" t="str">
            <v>USD</v>
          </cell>
          <cell r="DH11085" t="str">
            <v>BNP PARIBAS EASY Alpha Enhanced USD Corporate Bond [UCITS ETF, C]</v>
          </cell>
          <cell r="DI11085" t="str">
            <v>N</v>
          </cell>
          <cell r="DL11085" t="str">
            <v/>
          </cell>
          <cell r="DM11085" t="str">
            <v/>
          </cell>
          <cell r="DN11085" t="str">
            <v/>
          </cell>
          <cell r="DP11085" t="str">
            <v/>
          </cell>
          <cell r="DQ11085" t="str">
            <v/>
          </cell>
          <cell r="DR11085" t="str">
            <v/>
          </cell>
          <cell r="DS11085" t="str">
            <v/>
          </cell>
          <cell r="DT11085" t="str">
            <v/>
          </cell>
        </row>
        <row r="11086">
          <cell r="I11086" t="str">
            <v>LU2993398077</v>
          </cell>
          <cell r="J11086" t="str">
            <v>BNP PARIBAS EASY Alpha Enhanced USD Corp Bond [UCITS ETF, D]</v>
          </cell>
          <cell r="K11086">
            <v>631</v>
          </cell>
          <cell r="L11086" t="str">
            <v>All</v>
          </cell>
          <cell r="M11086" t="str">
            <v>INVEST_LEGAL_TYPE</v>
          </cell>
          <cell r="N11086" t="str">
            <v>Primary market: Authorised Participants and Authorised Investors // Secondary market: All</v>
          </cell>
          <cell r="O11086">
            <v>3</v>
          </cell>
          <cell r="P11086" t="str">
            <v>Registered or Bearer</v>
          </cell>
          <cell r="Q11086" t="str">
            <v>SHARE_FORM</v>
          </cell>
          <cell r="R11086" t="str">
            <v>USD</v>
          </cell>
          <cell r="S11086" t="str">
            <v/>
          </cell>
          <cell r="T11086">
            <v>11</v>
          </cell>
          <cell r="U11086" t="str">
            <v>Not yet launched</v>
          </cell>
          <cell r="V11086" t="str">
            <v>PRODUCT_STATUS</v>
          </cell>
          <cell r="W11086" t="str">
            <v/>
          </cell>
          <cell r="X11086" t="str">
            <v/>
          </cell>
          <cell r="Y11086" t="str">
            <v/>
          </cell>
          <cell r="Z11086">
            <v>623708</v>
          </cell>
          <cell r="AA11086">
            <v>266015</v>
          </cell>
          <cell r="AB11086" t="str">
            <v>BM BNP PARIBAS EASY Alpha Enhanced USD Corp Bond [44779]</v>
          </cell>
          <cell r="AC11086" t="str">
            <v>USD</v>
          </cell>
          <cell r="AE11086" t="str">
            <v/>
          </cell>
          <cell r="AF11086" t="str">
            <v/>
          </cell>
          <cell r="AH11086" t="str">
            <v/>
          </cell>
          <cell r="AI11086" t="str">
            <v/>
          </cell>
          <cell r="AJ11086" t="str">
            <v>UETF</v>
          </cell>
          <cell r="AK11086" t="str">
            <v>UCITS ETF</v>
          </cell>
          <cell r="AL11086" t="str">
            <v>SHARE_CATEGORY</v>
          </cell>
          <cell r="AM11086" t="str">
            <v>D</v>
          </cell>
          <cell r="AN11086" t="str">
            <v>Distribution</v>
          </cell>
          <cell r="AO11086" t="str">
            <v>SHARE_TYPE</v>
          </cell>
          <cell r="AP11086" t="str">
            <v/>
          </cell>
          <cell r="AQ11086" t="str">
            <v>Y</v>
          </cell>
          <cell r="AR11086" t="str">
            <v>Annually</v>
          </cell>
          <cell r="AS11086" t="str">
            <v>DIVIDEND_FREQUENCY</v>
          </cell>
          <cell r="AT11086" t="str">
            <v>N</v>
          </cell>
          <cell r="AU11086">
            <v>20250228</v>
          </cell>
          <cell r="AV11086">
            <v>20250303</v>
          </cell>
          <cell r="BB11086" t="str">
            <v>Y</v>
          </cell>
          <cell r="BC11086" t="str">
            <v>Yes</v>
          </cell>
          <cell r="BD11086" t="str">
            <v>DICI_KIID</v>
          </cell>
          <cell r="BE11086" t="str">
            <v/>
          </cell>
          <cell r="BF11086" t="str">
            <v/>
          </cell>
          <cell r="BG11086" t="str">
            <v/>
          </cell>
          <cell r="BH11086" t="str">
            <v/>
          </cell>
          <cell r="BI11086" t="str">
            <v>N</v>
          </cell>
          <cell r="BJ11086" t="str">
            <v/>
          </cell>
          <cell r="BK11086" t="str">
            <v>Y</v>
          </cell>
          <cell r="BL11086" t="str">
            <v>0.0001</v>
          </cell>
          <cell r="BM11086">
            <v>71</v>
          </cell>
          <cell r="BN110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6" t="str">
            <v>RISK_NARRATIVE</v>
          </cell>
          <cell r="BP11086">
            <v>4</v>
          </cell>
          <cell r="BQ11086" t="str">
            <v>Y</v>
          </cell>
          <cell r="BS11086" t="str">
            <v/>
          </cell>
          <cell r="BT11086" t="str">
            <v/>
          </cell>
          <cell r="BU11086" t="str">
            <v>N</v>
          </cell>
          <cell r="BV11086" t="str">
            <v/>
          </cell>
          <cell r="BW11086" t="str">
            <v/>
          </cell>
          <cell r="BX11086" t="str">
            <v>BNP IP-LU</v>
          </cell>
          <cell r="BY11086" t="str">
            <v>BNP IP-LU</v>
          </cell>
          <cell r="BZ11086" t="str">
            <v>LIBRARY_FUNDSQUARE</v>
          </cell>
          <cell r="CA11086">
            <v>7.28</v>
          </cell>
          <cell r="CB11086">
            <v>3</v>
          </cell>
          <cell r="CC11086">
            <v>20241220</v>
          </cell>
          <cell r="CD11086">
            <v>7.28</v>
          </cell>
          <cell r="CE11086">
            <v>3</v>
          </cell>
          <cell r="CF11086">
            <v>1</v>
          </cell>
          <cell r="CG11086">
            <v>7</v>
          </cell>
          <cell r="CH11086" t="str">
            <v>Y</v>
          </cell>
          <cell r="CI11086" t="str">
            <v/>
          </cell>
          <cell r="CJ11086" t="str">
            <v/>
          </cell>
          <cell r="CK11086" t="str">
            <v/>
          </cell>
          <cell r="CL11086" t="str">
            <v/>
          </cell>
          <cell r="CM11086" t="str">
            <v>Bloomberg US Corporate (USD) RI</v>
          </cell>
          <cell r="CN11086" t="str">
            <v/>
          </cell>
          <cell r="CO11086" t="str">
            <v/>
          </cell>
          <cell r="CP11086">
            <v>266015</v>
          </cell>
          <cell r="CQ11086" t="str">
            <v>BM BNP PARIBAS EASY Alpha Enhanced USD Corp Bond [44779]</v>
          </cell>
          <cell r="CR11086" t="str">
            <v>USD</v>
          </cell>
          <cell r="CS11086" t="str">
            <v>Bloomberg US Corporate (USD) RI</v>
          </cell>
          <cell r="CT11086">
            <v>1</v>
          </cell>
          <cell r="CU11086" t="str">
            <v>CAT 2</v>
          </cell>
          <cell r="CV11086" t="str">
            <v>PRIIPS_CATEGORY</v>
          </cell>
          <cell r="CW11086">
            <v>7.28</v>
          </cell>
          <cell r="CX11086">
            <v>7.28</v>
          </cell>
          <cell r="CY11086">
            <v>7.28</v>
          </cell>
          <cell r="CZ11086" t="str">
            <v/>
          </cell>
          <cell r="DB11086" t="str">
            <v/>
          </cell>
          <cell r="DC11086" t="str">
            <v/>
          </cell>
          <cell r="DD11086" t="str">
            <v/>
          </cell>
          <cell r="DE11086">
            <v>265630</v>
          </cell>
          <cell r="DF11086" t="str">
            <v>BM PRIIPS BNP PARIBAS EASY Alpha Enhanced USD Corp Bond [44779]</v>
          </cell>
          <cell r="DG11086" t="str">
            <v>USD</v>
          </cell>
          <cell r="DH11086" t="str">
            <v>BNP PARIBAS EASY Alpha Enhanced USD Corporate Bond [UCITS ETF, C]</v>
          </cell>
          <cell r="DI11086" t="str">
            <v>N</v>
          </cell>
          <cell r="DL11086" t="str">
            <v/>
          </cell>
          <cell r="DM11086" t="str">
            <v/>
          </cell>
          <cell r="DN11086" t="str">
            <v/>
          </cell>
          <cell r="DP11086" t="str">
            <v/>
          </cell>
          <cell r="DQ11086" t="str">
            <v/>
          </cell>
          <cell r="DR11086" t="str">
            <v/>
          </cell>
          <cell r="DS11086" t="str">
            <v/>
          </cell>
          <cell r="DT11086" t="str">
            <v/>
          </cell>
        </row>
        <row r="11087">
          <cell r="I11087" t="str">
            <v>LU3010368416</v>
          </cell>
          <cell r="J11087" t="str">
            <v>BNP PARIBAS EASY Alpha Enhanced USD Corp Bond [UCITS ETF H GBP, C]</v>
          </cell>
          <cell r="K11087">
            <v>631</v>
          </cell>
          <cell r="L11087" t="str">
            <v>All</v>
          </cell>
          <cell r="M11087" t="str">
            <v>INVEST_LEGAL_TYPE</v>
          </cell>
          <cell r="N11087" t="str">
            <v>Primary market: Authorised Participants and Authorised Investors // Secondary market: All</v>
          </cell>
          <cell r="O11087">
            <v>3</v>
          </cell>
          <cell r="P11087" t="str">
            <v>Registered or Bearer</v>
          </cell>
          <cell r="Q11087" t="str">
            <v>SHARE_FORM</v>
          </cell>
          <cell r="R11087" t="str">
            <v>GBP</v>
          </cell>
          <cell r="S11087" t="str">
            <v/>
          </cell>
          <cell r="T11087">
            <v>11</v>
          </cell>
          <cell r="U11087" t="str">
            <v>Not yet launched</v>
          </cell>
          <cell r="V11087" t="str">
            <v>PRODUCT_STATUS</v>
          </cell>
          <cell r="W11087" t="str">
            <v/>
          </cell>
          <cell r="X11087" t="str">
            <v/>
          </cell>
          <cell r="Y11087" t="str">
            <v/>
          </cell>
          <cell r="Z11087">
            <v>623708</v>
          </cell>
          <cell r="AA11087">
            <v>266015</v>
          </cell>
          <cell r="AB11087" t="str">
            <v>BM BNP PARIBAS EASY Alpha Enhanced USD Corp Bond [44779]</v>
          </cell>
          <cell r="AC11087" t="str">
            <v>USD</v>
          </cell>
          <cell r="AE11087" t="str">
            <v/>
          </cell>
          <cell r="AF11087" t="str">
            <v/>
          </cell>
          <cell r="AH11087" t="str">
            <v/>
          </cell>
          <cell r="AI11087" t="str">
            <v/>
          </cell>
          <cell r="AJ11087" t="str">
            <v>UEHG</v>
          </cell>
          <cell r="AK11087" t="str">
            <v>UCITS ETF H GBP</v>
          </cell>
          <cell r="AL11087" t="str">
            <v>SHARE_CATEGORY</v>
          </cell>
          <cell r="AM11087" t="str">
            <v>C</v>
          </cell>
          <cell r="AN11087" t="str">
            <v>Capitalisation</v>
          </cell>
          <cell r="AO11087" t="str">
            <v>SHARE_TYPE</v>
          </cell>
          <cell r="AP11087" t="str">
            <v/>
          </cell>
          <cell r="AQ11087" t="str">
            <v/>
          </cell>
          <cell r="AR11087" t="str">
            <v/>
          </cell>
          <cell r="AS11087" t="str">
            <v/>
          </cell>
          <cell r="AT11087" t="str">
            <v>Y</v>
          </cell>
          <cell r="AU11087">
            <v>20250228</v>
          </cell>
          <cell r="AV11087">
            <v>20250303</v>
          </cell>
          <cell r="BB11087" t="str">
            <v>Y</v>
          </cell>
          <cell r="BC11087" t="str">
            <v>Yes</v>
          </cell>
          <cell r="BD11087" t="str">
            <v>DICI_KIID</v>
          </cell>
          <cell r="BE11087" t="str">
            <v/>
          </cell>
          <cell r="BF11087" t="str">
            <v/>
          </cell>
          <cell r="BG11087" t="str">
            <v/>
          </cell>
          <cell r="BH11087" t="str">
            <v/>
          </cell>
          <cell r="BI11087" t="str">
            <v>N</v>
          </cell>
          <cell r="BJ11087" t="str">
            <v/>
          </cell>
          <cell r="BK11087" t="str">
            <v>Y</v>
          </cell>
          <cell r="BL11087" t="str">
            <v>0.0001</v>
          </cell>
          <cell r="BM11087">
            <v>71</v>
          </cell>
          <cell r="BN110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7" t="str">
            <v>RISK_NARRATIVE</v>
          </cell>
          <cell r="BP11087">
            <v>4</v>
          </cell>
          <cell r="BQ11087" t="str">
            <v>Y</v>
          </cell>
          <cell r="BS11087" t="str">
            <v/>
          </cell>
          <cell r="BT11087" t="str">
            <v/>
          </cell>
          <cell r="BU11087" t="str">
            <v>N</v>
          </cell>
          <cell r="BV11087" t="str">
            <v/>
          </cell>
          <cell r="BW11087" t="str">
            <v/>
          </cell>
          <cell r="BX11087" t="str">
            <v>BNP IP-LU</v>
          </cell>
          <cell r="BY11087" t="str">
            <v>BNP IP-LU</v>
          </cell>
          <cell r="BZ11087" t="str">
            <v>LIBRARY_FUNDSQUARE</v>
          </cell>
          <cell r="CA11087">
            <v>7.28</v>
          </cell>
          <cell r="CB11087">
            <v>3</v>
          </cell>
          <cell r="CC11087">
            <v>20241220</v>
          </cell>
          <cell r="CD11087">
            <v>7.28</v>
          </cell>
          <cell r="CE11087">
            <v>3</v>
          </cell>
          <cell r="CF11087">
            <v>1</v>
          </cell>
          <cell r="CG11087">
            <v>7</v>
          </cell>
          <cell r="CH11087" t="str">
            <v>Y</v>
          </cell>
          <cell r="CI11087" t="str">
            <v/>
          </cell>
          <cell r="CJ11087" t="str">
            <v/>
          </cell>
          <cell r="CK11087" t="str">
            <v/>
          </cell>
          <cell r="CL11087" t="str">
            <v/>
          </cell>
          <cell r="CM11087" t="str">
            <v>Bloomberg US Corporate (Hedged in GBP) RI</v>
          </cell>
          <cell r="CN11087" t="str">
            <v/>
          </cell>
          <cell r="CO11087" t="str">
            <v/>
          </cell>
          <cell r="CP11087">
            <v>266015</v>
          </cell>
          <cell r="CQ11087" t="str">
            <v>BM BNP PARIBAS EASY Alpha Enhanced USD Corp Bond [44779]</v>
          </cell>
          <cell r="CR11087" t="str">
            <v>USD</v>
          </cell>
          <cell r="CS11087" t="str">
            <v/>
          </cell>
          <cell r="CT11087">
            <v>1</v>
          </cell>
          <cell r="CU11087" t="str">
            <v>CAT 2</v>
          </cell>
          <cell r="CV11087" t="str">
            <v>PRIIPS_CATEGORY</v>
          </cell>
          <cell r="CW11087">
            <v>7.28</v>
          </cell>
          <cell r="CX11087">
            <v>7.28</v>
          </cell>
          <cell r="CY11087">
            <v>7.28</v>
          </cell>
          <cell r="CZ11087" t="str">
            <v/>
          </cell>
          <cell r="DB11087" t="str">
            <v/>
          </cell>
          <cell r="DC11087" t="str">
            <v/>
          </cell>
          <cell r="DD11087" t="str">
            <v/>
          </cell>
          <cell r="DE11087">
            <v>265630</v>
          </cell>
          <cell r="DF11087" t="str">
            <v>BM PRIIPS BNP PARIBAS EASY Alpha Enhanced USD Corp Bond [44779]</v>
          </cell>
          <cell r="DG11087" t="str">
            <v>USD</v>
          </cell>
          <cell r="DH11087" t="str">
            <v>BNP PARIBAS EASY Alpha Enhanced USD Corporate Bond [UCITS ETF, C]</v>
          </cell>
          <cell r="DI11087" t="str">
            <v>N</v>
          </cell>
          <cell r="DL11087" t="str">
            <v/>
          </cell>
          <cell r="DM11087" t="str">
            <v/>
          </cell>
          <cell r="DN11087" t="str">
            <v/>
          </cell>
          <cell r="DP11087" t="str">
            <v/>
          </cell>
          <cell r="DQ11087" t="str">
            <v/>
          </cell>
          <cell r="DR11087" t="str">
            <v/>
          </cell>
          <cell r="DS11087" t="str">
            <v/>
          </cell>
          <cell r="DT11087" t="str">
            <v/>
          </cell>
        </row>
        <row r="11088">
          <cell r="I11088" t="str">
            <v>LU2993399471</v>
          </cell>
          <cell r="J11088" t="str">
            <v>BNP PARIBAS EASY Alpha Enhanced USD Corp Bond [Privilege, C]</v>
          </cell>
          <cell r="K11088">
            <v>638</v>
          </cell>
          <cell r="L11088" t="str">
            <v>Distributors,  Managers, All</v>
          </cell>
          <cell r="M11088" t="str">
            <v>INVEST_LEGAL_TYPE</v>
          </cell>
          <cell r="N11088" t="str">
            <v/>
          </cell>
          <cell r="O11088">
            <v>3</v>
          </cell>
          <cell r="P11088" t="str">
            <v>Registered or Bearer</v>
          </cell>
          <cell r="Q11088" t="str">
            <v>SHARE_FORM</v>
          </cell>
          <cell r="R11088" t="str">
            <v>USD</v>
          </cell>
          <cell r="S11088" t="str">
            <v/>
          </cell>
          <cell r="T11088">
            <v>1</v>
          </cell>
          <cell r="U11088" t="str">
            <v>Launched</v>
          </cell>
          <cell r="V11088" t="str">
            <v>PRODUCT_STATUS</v>
          </cell>
          <cell r="W11088" t="str">
            <v/>
          </cell>
          <cell r="X11088" t="str">
            <v/>
          </cell>
          <cell r="Y11088" t="str">
            <v/>
          </cell>
          <cell r="Z11088">
            <v>623708</v>
          </cell>
          <cell r="AA11088">
            <v>266015</v>
          </cell>
          <cell r="AB11088" t="str">
            <v>BM BNP PARIBAS EASY Alpha Enhanced USD Corp Bond [44779]</v>
          </cell>
          <cell r="AC11088" t="str">
            <v>USD</v>
          </cell>
          <cell r="AE11088" t="str">
            <v/>
          </cell>
          <cell r="AF11088" t="str">
            <v/>
          </cell>
          <cell r="AH11088" t="str">
            <v/>
          </cell>
          <cell r="AI11088" t="str">
            <v/>
          </cell>
          <cell r="AJ11088" t="str">
            <v>PRIV</v>
          </cell>
          <cell r="AK11088" t="str">
            <v>Privilege</v>
          </cell>
          <cell r="AL11088" t="str">
            <v>SHARE_CATEGORY</v>
          </cell>
          <cell r="AM11088" t="str">
            <v>C</v>
          </cell>
          <cell r="AN11088" t="str">
            <v>Capitalisation</v>
          </cell>
          <cell r="AO11088" t="str">
            <v>SHARE_TYPE</v>
          </cell>
          <cell r="AP11088" t="str">
            <v/>
          </cell>
          <cell r="AQ11088" t="str">
            <v/>
          </cell>
          <cell r="AR11088" t="str">
            <v/>
          </cell>
          <cell r="AS11088" t="str">
            <v/>
          </cell>
          <cell r="AT11088" t="str">
            <v>N</v>
          </cell>
          <cell r="AU11088">
            <v>20250228</v>
          </cell>
          <cell r="AV11088">
            <v>20250303</v>
          </cell>
          <cell r="AW11088">
            <v>20250626</v>
          </cell>
          <cell r="BB11088" t="str">
            <v>Y</v>
          </cell>
          <cell r="BC11088" t="str">
            <v>Yes</v>
          </cell>
          <cell r="BD11088" t="str">
            <v>DICI_KIID</v>
          </cell>
          <cell r="BE11088" t="str">
            <v/>
          </cell>
          <cell r="BF11088" t="str">
            <v/>
          </cell>
          <cell r="BG11088" t="str">
            <v/>
          </cell>
          <cell r="BH11088" t="str">
            <v/>
          </cell>
          <cell r="BI11088" t="str">
            <v>Y</v>
          </cell>
          <cell r="BJ11088" t="str">
            <v>0.001</v>
          </cell>
          <cell r="BK11088" t="str">
            <v>Y</v>
          </cell>
          <cell r="BL11088" t="str">
            <v>0.0001</v>
          </cell>
          <cell r="BM11088">
            <v>71</v>
          </cell>
          <cell r="BN110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8" t="str">
            <v>RISK_NARRATIVE</v>
          </cell>
          <cell r="BP11088">
            <v>4</v>
          </cell>
          <cell r="BQ11088" t="str">
            <v>Y</v>
          </cell>
          <cell r="BS11088" t="str">
            <v/>
          </cell>
          <cell r="BT11088" t="str">
            <v/>
          </cell>
          <cell r="BU11088" t="str">
            <v>Y</v>
          </cell>
          <cell r="BV11088" t="str">
            <v/>
          </cell>
          <cell r="BW11088" t="str">
            <v/>
          </cell>
          <cell r="BX11088" t="str">
            <v>BNP IP-LU</v>
          </cell>
          <cell r="BY11088" t="str">
            <v>BNP IP-LU</v>
          </cell>
          <cell r="BZ11088" t="str">
            <v>LIBRARY_FUNDSQUARE</v>
          </cell>
          <cell r="CA11088">
            <v>7.28</v>
          </cell>
          <cell r="CB11088">
            <v>3</v>
          </cell>
          <cell r="CC11088">
            <v>20241220</v>
          </cell>
          <cell r="CD11088">
            <v>7.28</v>
          </cell>
          <cell r="CE11088">
            <v>3</v>
          </cell>
          <cell r="CF11088">
            <v>1</v>
          </cell>
          <cell r="CG11088">
            <v>7</v>
          </cell>
          <cell r="CH11088" t="str">
            <v>N</v>
          </cell>
          <cell r="CI11088" t="str">
            <v/>
          </cell>
          <cell r="CJ11088" t="str">
            <v/>
          </cell>
          <cell r="CK11088" t="str">
            <v/>
          </cell>
          <cell r="CL11088" t="str">
            <v/>
          </cell>
          <cell r="CM11088" t="str">
            <v>Bloomberg US Corporate (USD) RI</v>
          </cell>
          <cell r="CN11088" t="str">
            <v/>
          </cell>
          <cell r="CO11088" t="str">
            <v/>
          </cell>
          <cell r="CP11088">
            <v>266015</v>
          </cell>
          <cell r="CQ11088" t="str">
            <v>BM BNP PARIBAS EASY Alpha Enhanced USD Corp Bond [44779]</v>
          </cell>
          <cell r="CR11088" t="str">
            <v>USD</v>
          </cell>
          <cell r="CS11088" t="str">
            <v>Bloomberg US Corporate (USD) RI</v>
          </cell>
          <cell r="CT11088">
            <v>1</v>
          </cell>
          <cell r="CU11088" t="str">
            <v>CAT 2</v>
          </cell>
          <cell r="CV11088" t="str">
            <v>PRIIPS_CATEGORY</v>
          </cell>
          <cell r="CW11088">
            <v>7.28</v>
          </cell>
          <cell r="CX11088">
            <v>7.28</v>
          </cell>
          <cell r="CY11088">
            <v>7.28</v>
          </cell>
          <cell r="CZ11088" t="str">
            <v/>
          </cell>
          <cell r="DB11088" t="str">
            <v/>
          </cell>
          <cell r="DC11088" t="str">
            <v/>
          </cell>
          <cell r="DD11088" t="str">
            <v/>
          </cell>
          <cell r="DE11088">
            <v>265630</v>
          </cell>
          <cell r="DF11088" t="str">
            <v>BM PRIIPS BNP PARIBAS EASY Alpha Enhanced USD Corp Bond [44779]</v>
          </cell>
          <cell r="DG11088" t="str">
            <v>USD</v>
          </cell>
          <cell r="DH11088" t="str">
            <v>BNP PARIBAS EASY Alpha Enhanced USD Corporate Bond [UCITS ETF, C]</v>
          </cell>
          <cell r="DI11088" t="str">
            <v>N</v>
          </cell>
          <cell r="DL11088" t="str">
            <v/>
          </cell>
          <cell r="DM11088" t="str">
            <v/>
          </cell>
          <cell r="DN11088" t="str">
            <v/>
          </cell>
          <cell r="DP11088" t="str">
            <v/>
          </cell>
          <cell r="DQ11088" t="str">
            <v/>
          </cell>
          <cell r="DR11088" t="str">
            <v/>
          </cell>
          <cell r="DS11088" t="str">
            <v/>
          </cell>
          <cell r="DT11088" t="str">
            <v/>
          </cell>
        </row>
        <row r="11089">
          <cell r="I11089" t="str">
            <v>LU2993400741</v>
          </cell>
          <cell r="J11089" t="str">
            <v>BNP PARIBAS EASY Alpha Enhanced USD Corp Bond [X, C]</v>
          </cell>
          <cell r="K11089">
            <v>632</v>
          </cell>
          <cell r="L11089" t="str">
            <v>Authorised Investors</v>
          </cell>
          <cell r="M11089" t="str">
            <v>INVEST_LEGAL_TYPE</v>
          </cell>
          <cell r="N11089" t="str">
            <v/>
          </cell>
          <cell r="O11089">
            <v>3</v>
          </cell>
          <cell r="P11089" t="str">
            <v>Registered or Bearer</v>
          </cell>
          <cell r="Q11089" t="str">
            <v>SHARE_FORM</v>
          </cell>
          <cell r="R11089" t="str">
            <v>USD</v>
          </cell>
          <cell r="S11089" t="str">
            <v/>
          </cell>
          <cell r="T11089">
            <v>1</v>
          </cell>
          <cell r="U11089" t="str">
            <v>Launched</v>
          </cell>
          <cell r="V11089" t="str">
            <v>PRODUCT_STATUS</v>
          </cell>
          <cell r="W11089" t="str">
            <v/>
          </cell>
          <cell r="X11089" t="str">
            <v/>
          </cell>
          <cell r="Y11089" t="str">
            <v/>
          </cell>
          <cell r="Z11089">
            <v>623708</v>
          </cell>
          <cell r="AA11089">
            <v>266015</v>
          </cell>
          <cell r="AB11089" t="str">
            <v>BM BNP PARIBAS EASY Alpha Enhanced USD Corp Bond [44779]</v>
          </cell>
          <cell r="AC11089" t="str">
            <v>USD</v>
          </cell>
          <cell r="AE11089" t="str">
            <v/>
          </cell>
          <cell r="AF11089" t="str">
            <v/>
          </cell>
          <cell r="AH11089" t="str">
            <v/>
          </cell>
          <cell r="AI11089" t="str">
            <v/>
          </cell>
          <cell r="AJ11089" t="str">
            <v>X</v>
          </cell>
          <cell r="AK11089" t="str">
            <v>X</v>
          </cell>
          <cell r="AL11089" t="str">
            <v>SHARE_CATEGORY</v>
          </cell>
          <cell r="AM11089" t="str">
            <v>C</v>
          </cell>
          <cell r="AN11089" t="str">
            <v>Capitalisation</v>
          </cell>
          <cell r="AO11089" t="str">
            <v>SHARE_TYPE</v>
          </cell>
          <cell r="AP11089" t="str">
            <v/>
          </cell>
          <cell r="AQ11089" t="str">
            <v/>
          </cell>
          <cell r="AR11089" t="str">
            <v/>
          </cell>
          <cell r="AS11089" t="str">
            <v/>
          </cell>
          <cell r="AT11089" t="str">
            <v>N</v>
          </cell>
          <cell r="AU11089">
            <v>20250228</v>
          </cell>
          <cell r="AV11089">
            <v>20250303</v>
          </cell>
          <cell r="AW11089">
            <v>20250626</v>
          </cell>
          <cell r="BB11089" t="str">
            <v>Y</v>
          </cell>
          <cell r="BC11089" t="str">
            <v>Yes</v>
          </cell>
          <cell r="BD11089" t="str">
            <v>DICI_KIID</v>
          </cell>
          <cell r="BE11089" t="str">
            <v/>
          </cell>
          <cell r="BF11089" t="str">
            <v/>
          </cell>
          <cell r="BG11089" t="str">
            <v/>
          </cell>
          <cell r="BH11089" t="str">
            <v/>
          </cell>
          <cell r="BI11089" t="str">
            <v>Y</v>
          </cell>
          <cell r="BJ11089" t="str">
            <v>0.001</v>
          </cell>
          <cell r="BK11089" t="str">
            <v>Y</v>
          </cell>
          <cell r="BL11089" t="str">
            <v>0.0001</v>
          </cell>
          <cell r="BM11089">
            <v>71</v>
          </cell>
          <cell r="BN11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89" t="str">
            <v>RISK_NARRATIVE</v>
          </cell>
          <cell r="BP11089">
            <v>4</v>
          </cell>
          <cell r="BQ11089" t="str">
            <v>N</v>
          </cell>
          <cell r="BS11089" t="str">
            <v/>
          </cell>
          <cell r="BT11089" t="str">
            <v/>
          </cell>
          <cell r="BU11089" t="str">
            <v>Y</v>
          </cell>
          <cell r="BV11089" t="str">
            <v/>
          </cell>
          <cell r="BW11089" t="str">
            <v/>
          </cell>
          <cell r="BX11089" t="str">
            <v>BNP IP-LU</v>
          </cell>
          <cell r="BY11089" t="str">
            <v>BNP IP-LU</v>
          </cell>
          <cell r="BZ11089" t="str">
            <v>LIBRARY_FUNDSQUARE</v>
          </cell>
          <cell r="CA11089">
            <v>7.28</v>
          </cell>
          <cell r="CB11089">
            <v>3</v>
          </cell>
          <cell r="CC11089">
            <v>20241220</v>
          </cell>
          <cell r="CD11089">
            <v>7.28</v>
          </cell>
          <cell r="CE11089">
            <v>3</v>
          </cell>
          <cell r="CF11089">
            <v>1</v>
          </cell>
          <cell r="CG11089">
            <v>7</v>
          </cell>
          <cell r="CH11089" t="str">
            <v>N</v>
          </cell>
          <cell r="CI11089" t="str">
            <v/>
          </cell>
          <cell r="CJ11089" t="str">
            <v/>
          </cell>
          <cell r="CK11089" t="str">
            <v/>
          </cell>
          <cell r="CL11089" t="str">
            <v/>
          </cell>
          <cell r="CM11089" t="str">
            <v>Bloomberg US Corporate (USD) RI</v>
          </cell>
          <cell r="CN11089" t="str">
            <v/>
          </cell>
          <cell r="CO11089" t="str">
            <v/>
          </cell>
          <cell r="CP11089">
            <v>266015</v>
          </cell>
          <cell r="CQ11089" t="str">
            <v>BM BNP PARIBAS EASY Alpha Enhanced USD Corp Bond [44779]</v>
          </cell>
          <cell r="CR11089" t="str">
            <v>USD</v>
          </cell>
          <cell r="CS11089" t="str">
            <v>Bloomberg US Corporate (USD) RI</v>
          </cell>
          <cell r="CT11089">
            <v>1</v>
          </cell>
          <cell r="CU11089" t="str">
            <v>CAT 2</v>
          </cell>
          <cell r="CV11089" t="str">
            <v>PRIIPS_CATEGORY</v>
          </cell>
          <cell r="CW11089">
            <v>7.28</v>
          </cell>
          <cell r="CX11089">
            <v>7.28</v>
          </cell>
          <cell r="CY11089">
            <v>7.28</v>
          </cell>
          <cell r="CZ11089" t="str">
            <v/>
          </cell>
          <cell r="DB11089" t="str">
            <v/>
          </cell>
          <cell r="DC11089" t="str">
            <v/>
          </cell>
          <cell r="DD11089" t="str">
            <v/>
          </cell>
          <cell r="DE11089">
            <v>265630</v>
          </cell>
          <cell r="DF11089" t="str">
            <v>BM PRIIPS BNP PARIBAS EASY Alpha Enhanced USD Corp Bond [44779]</v>
          </cell>
          <cell r="DG11089" t="str">
            <v>USD</v>
          </cell>
          <cell r="DH11089" t="str">
            <v>BNP PARIBAS EASY Alpha Enhanced USD Corporate Bond [UCITS ETF, C]</v>
          </cell>
          <cell r="DI11089" t="str">
            <v>N</v>
          </cell>
          <cell r="DL11089" t="str">
            <v/>
          </cell>
          <cell r="DM11089" t="str">
            <v/>
          </cell>
          <cell r="DN11089" t="str">
            <v/>
          </cell>
          <cell r="DP11089" t="str">
            <v/>
          </cell>
          <cell r="DQ11089" t="str">
            <v/>
          </cell>
          <cell r="DR11089" t="str">
            <v/>
          </cell>
          <cell r="DS11089" t="str">
            <v/>
          </cell>
          <cell r="DT11089" t="str">
            <v/>
          </cell>
        </row>
        <row r="11090">
          <cell r="I11090" t="str">
            <v>LU2993400238</v>
          </cell>
          <cell r="J11090" t="str">
            <v>BNP PARIBAS EASY Alpha Enhanced USD Corp Bond [I H EUR, C]</v>
          </cell>
          <cell r="K11090">
            <v>991</v>
          </cell>
          <cell r="L11090" t="str">
            <v>Institutionnal clients and UCI</v>
          </cell>
          <cell r="M11090" t="str">
            <v>INVEST_LEGAL_TYPE</v>
          </cell>
          <cell r="N11090" t="str">
            <v/>
          </cell>
          <cell r="O11090">
            <v>3</v>
          </cell>
          <cell r="P11090" t="str">
            <v>Registered or Bearer</v>
          </cell>
          <cell r="Q11090" t="str">
            <v>SHARE_FORM</v>
          </cell>
          <cell r="R11090" t="str">
            <v>EUR</v>
          </cell>
          <cell r="S11090" t="str">
            <v/>
          </cell>
          <cell r="T11090">
            <v>1</v>
          </cell>
          <cell r="U11090" t="str">
            <v>Launched</v>
          </cell>
          <cell r="V11090" t="str">
            <v>PRODUCT_STATUS</v>
          </cell>
          <cell r="W11090" t="str">
            <v/>
          </cell>
          <cell r="X11090" t="str">
            <v/>
          </cell>
          <cell r="Y11090" t="str">
            <v/>
          </cell>
          <cell r="Z11090">
            <v>623708</v>
          </cell>
          <cell r="AA11090">
            <v>266015</v>
          </cell>
          <cell r="AB11090" t="str">
            <v>BM BNP PARIBAS EASY Alpha Enhanced USD Corp Bond [44779]</v>
          </cell>
          <cell r="AC11090" t="str">
            <v>USD</v>
          </cell>
          <cell r="AE11090" t="str">
            <v/>
          </cell>
          <cell r="AF11090" t="str">
            <v/>
          </cell>
          <cell r="AH11090" t="str">
            <v/>
          </cell>
          <cell r="AI11090" t="str">
            <v/>
          </cell>
          <cell r="AJ11090" t="str">
            <v>IHEUR</v>
          </cell>
          <cell r="AK11090" t="str">
            <v>I H EUR</v>
          </cell>
          <cell r="AL11090" t="str">
            <v>SHARE_CATEGORY</v>
          </cell>
          <cell r="AM11090" t="str">
            <v>C</v>
          </cell>
          <cell r="AN11090" t="str">
            <v>Capitalisation</v>
          </cell>
          <cell r="AO11090" t="str">
            <v>SHARE_TYPE</v>
          </cell>
          <cell r="AP11090" t="str">
            <v/>
          </cell>
          <cell r="AQ11090" t="str">
            <v/>
          </cell>
          <cell r="AR11090" t="str">
            <v/>
          </cell>
          <cell r="AS11090" t="str">
            <v/>
          </cell>
          <cell r="AT11090" t="str">
            <v>Y</v>
          </cell>
          <cell r="AU11090">
            <v>20250228</v>
          </cell>
          <cell r="AV11090">
            <v>20250303</v>
          </cell>
          <cell r="AW11090">
            <v>20250626</v>
          </cell>
          <cell r="BB11090" t="str">
            <v>Y</v>
          </cell>
          <cell r="BC11090" t="str">
            <v>Yes</v>
          </cell>
          <cell r="BD11090" t="str">
            <v>DICI_KIID</v>
          </cell>
          <cell r="BE11090" t="str">
            <v/>
          </cell>
          <cell r="BF11090" t="str">
            <v/>
          </cell>
          <cell r="BG11090" t="str">
            <v/>
          </cell>
          <cell r="BH11090" t="str">
            <v/>
          </cell>
          <cell r="BI11090" t="str">
            <v>Y</v>
          </cell>
          <cell r="BJ11090" t="str">
            <v>0.001</v>
          </cell>
          <cell r="BK11090" t="str">
            <v>Y</v>
          </cell>
          <cell r="BL11090" t="str">
            <v>0.0001</v>
          </cell>
          <cell r="BM11090">
            <v>71</v>
          </cell>
          <cell r="BN11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0" t="str">
            <v>RISK_NARRATIVE</v>
          </cell>
          <cell r="BP11090">
            <v>4</v>
          </cell>
          <cell r="BQ11090" t="str">
            <v>Y</v>
          </cell>
          <cell r="BS11090" t="str">
            <v/>
          </cell>
          <cell r="BT11090" t="str">
            <v/>
          </cell>
          <cell r="BU11090" t="str">
            <v>Y</v>
          </cell>
          <cell r="BV11090" t="str">
            <v/>
          </cell>
          <cell r="BW11090" t="str">
            <v/>
          </cell>
          <cell r="BX11090" t="str">
            <v>BNP IP-LU</v>
          </cell>
          <cell r="BY11090" t="str">
            <v>BNP IP-LU</v>
          </cell>
          <cell r="BZ11090" t="str">
            <v>LIBRARY_FUNDSQUARE</v>
          </cell>
          <cell r="CA11090">
            <v>7.28</v>
          </cell>
          <cell r="CB11090">
            <v>3</v>
          </cell>
          <cell r="CC11090">
            <v>20241220</v>
          </cell>
          <cell r="CD11090">
            <v>7.28</v>
          </cell>
          <cell r="CE11090">
            <v>3</v>
          </cell>
          <cell r="CF11090">
            <v>1</v>
          </cell>
          <cell r="CG11090">
            <v>7</v>
          </cell>
          <cell r="CH11090" t="str">
            <v>N</v>
          </cell>
          <cell r="CI11090" t="str">
            <v/>
          </cell>
          <cell r="CJ11090" t="str">
            <v/>
          </cell>
          <cell r="CK11090" t="str">
            <v/>
          </cell>
          <cell r="CL11090" t="str">
            <v/>
          </cell>
          <cell r="CM11090" t="str">
            <v>Bloomberg US Corporate (Hedged in EUR) RI</v>
          </cell>
          <cell r="CN11090" t="str">
            <v/>
          </cell>
          <cell r="CO11090" t="str">
            <v/>
          </cell>
          <cell r="CP11090">
            <v>266015</v>
          </cell>
          <cell r="CQ11090" t="str">
            <v>BM BNP PARIBAS EASY Alpha Enhanced USD Corp Bond [44779]</v>
          </cell>
          <cell r="CR11090" t="str">
            <v>USD</v>
          </cell>
          <cell r="CS11090" t="str">
            <v/>
          </cell>
          <cell r="CT11090">
            <v>1</v>
          </cell>
          <cell r="CU11090" t="str">
            <v>CAT 2</v>
          </cell>
          <cell r="CV11090" t="str">
            <v>PRIIPS_CATEGORY</v>
          </cell>
          <cell r="CW11090">
            <v>7.28</v>
          </cell>
          <cell r="CX11090">
            <v>7.28</v>
          </cell>
          <cell r="CY11090">
            <v>7.28</v>
          </cell>
          <cell r="CZ11090" t="str">
            <v/>
          </cell>
          <cell r="DB11090" t="str">
            <v/>
          </cell>
          <cell r="DC11090" t="str">
            <v/>
          </cell>
          <cell r="DD11090" t="str">
            <v/>
          </cell>
          <cell r="DE11090">
            <v>265630</v>
          </cell>
          <cell r="DF11090" t="str">
            <v>BM PRIIPS BNP PARIBAS EASY Alpha Enhanced USD Corp Bond [44779]</v>
          </cell>
          <cell r="DG11090" t="str">
            <v>USD</v>
          </cell>
          <cell r="DH11090" t="str">
            <v>BNP PARIBAS EASY Alpha Enhanced USD Corporate Bond [UCITS ETF, C]</v>
          </cell>
          <cell r="DI11090" t="str">
            <v>N</v>
          </cell>
          <cell r="DL11090" t="str">
            <v/>
          </cell>
          <cell r="DM11090" t="str">
            <v/>
          </cell>
          <cell r="DN11090" t="str">
            <v/>
          </cell>
          <cell r="DP11090" t="str">
            <v/>
          </cell>
          <cell r="DQ11090" t="str">
            <v/>
          </cell>
          <cell r="DR11090" t="str">
            <v/>
          </cell>
          <cell r="DS11090" t="str">
            <v/>
          </cell>
          <cell r="DT11090" t="str">
            <v/>
          </cell>
        </row>
        <row r="11091">
          <cell r="I11091" t="str">
            <v>LU2993400824</v>
          </cell>
          <cell r="J11091" t="str">
            <v>BNP PARIBAS EASY Alpha Enhanced USD Corp Bond [X, D]</v>
          </cell>
          <cell r="K11091">
            <v>632</v>
          </cell>
          <cell r="L11091" t="str">
            <v>Authorised Investors</v>
          </cell>
          <cell r="M11091" t="str">
            <v>INVEST_LEGAL_TYPE</v>
          </cell>
          <cell r="N11091" t="str">
            <v/>
          </cell>
          <cell r="O11091">
            <v>3</v>
          </cell>
          <cell r="P11091" t="str">
            <v>Registered or Bearer</v>
          </cell>
          <cell r="Q11091" t="str">
            <v>SHARE_FORM</v>
          </cell>
          <cell r="R11091" t="str">
            <v>USD</v>
          </cell>
          <cell r="S11091" t="str">
            <v/>
          </cell>
          <cell r="T11091">
            <v>11</v>
          </cell>
          <cell r="U11091" t="str">
            <v>Not yet launched</v>
          </cell>
          <cell r="V11091" t="str">
            <v>PRODUCT_STATUS</v>
          </cell>
          <cell r="W11091" t="str">
            <v/>
          </cell>
          <cell r="X11091" t="str">
            <v/>
          </cell>
          <cell r="Y11091" t="str">
            <v/>
          </cell>
          <cell r="Z11091">
            <v>623708</v>
          </cell>
          <cell r="AA11091">
            <v>266015</v>
          </cell>
          <cell r="AB11091" t="str">
            <v>BM BNP PARIBAS EASY Alpha Enhanced USD Corp Bond [44779]</v>
          </cell>
          <cell r="AC11091" t="str">
            <v>USD</v>
          </cell>
          <cell r="AE11091" t="str">
            <v/>
          </cell>
          <cell r="AF11091" t="str">
            <v/>
          </cell>
          <cell r="AH11091" t="str">
            <v/>
          </cell>
          <cell r="AI11091" t="str">
            <v/>
          </cell>
          <cell r="AJ11091" t="str">
            <v>X</v>
          </cell>
          <cell r="AK11091" t="str">
            <v>X</v>
          </cell>
          <cell r="AL11091" t="str">
            <v>SHARE_CATEGORY</v>
          </cell>
          <cell r="AM11091" t="str">
            <v>D</v>
          </cell>
          <cell r="AN11091" t="str">
            <v>Distribution</v>
          </cell>
          <cell r="AO11091" t="str">
            <v>SHARE_TYPE</v>
          </cell>
          <cell r="AP11091" t="str">
            <v/>
          </cell>
          <cell r="AQ11091" t="str">
            <v>Y</v>
          </cell>
          <cell r="AR11091" t="str">
            <v>Annually</v>
          </cell>
          <cell r="AS11091" t="str">
            <v>DIVIDEND_FREQUENCY</v>
          </cell>
          <cell r="AT11091" t="str">
            <v>N</v>
          </cell>
          <cell r="AU11091">
            <v>20250228</v>
          </cell>
          <cell r="AV11091">
            <v>20250303</v>
          </cell>
          <cell r="BB11091" t="str">
            <v>Y</v>
          </cell>
          <cell r="BC11091" t="str">
            <v>Yes</v>
          </cell>
          <cell r="BD11091" t="str">
            <v>DICI_KIID</v>
          </cell>
          <cell r="BE11091" t="str">
            <v/>
          </cell>
          <cell r="BF11091" t="str">
            <v/>
          </cell>
          <cell r="BG11091" t="str">
            <v/>
          </cell>
          <cell r="BH11091" t="str">
            <v/>
          </cell>
          <cell r="BI11091" t="str">
            <v>Y</v>
          </cell>
          <cell r="BJ11091" t="str">
            <v>0.001</v>
          </cell>
          <cell r="BK11091" t="str">
            <v>Y</v>
          </cell>
          <cell r="BL11091" t="str">
            <v>0.0001</v>
          </cell>
          <cell r="BM11091">
            <v>71</v>
          </cell>
          <cell r="BN11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1" t="str">
            <v>RISK_NARRATIVE</v>
          </cell>
          <cell r="BP11091">
            <v>4</v>
          </cell>
          <cell r="BQ11091" t="str">
            <v>N</v>
          </cell>
          <cell r="BS11091" t="str">
            <v/>
          </cell>
          <cell r="BT11091" t="str">
            <v/>
          </cell>
          <cell r="BU11091" t="str">
            <v>N</v>
          </cell>
          <cell r="BV11091" t="str">
            <v/>
          </cell>
          <cell r="BW11091" t="str">
            <v/>
          </cell>
          <cell r="BX11091" t="str">
            <v>BNP IP-LU</v>
          </cell>
          <cell r="BY11091" t="str">
            <v>BNP IP-LU</v>
          </cell>
          <cell r="BZ11091" t="str">
            <v>LIBRARY_FUNDSQUARE</v>
          </cell>
          <cell r="CA11091">
            <v>7.28</v>
          </cell>
          <cell r="CB11091">
            <v>3</v>
          </cell>
          <cell r="CC11091">
            <v>20241220</v>
          </cell>
          <cell r="CD11091">
            <v>7.28</v>
          </cell>
          <cell r="CE11091">
            <v>3</v>
          </cell>
          <cell r="CF11091">
            <v>1</v>
          </cell>
          <cell r="CG11091">
            <v>7</v>
          </cell>
          <cell r="CH11091" t="str">
            <v>N</v>
          </cell>
          <cell r="CI11091" t="str">
            <v/>
          </cell>
          <cell r="CJ11091" t="str">
            <v/>
          </cell>
          <cell r="CK11091" t="str">
            <v/>
          </cell>
          <cell r="CL11091" t="str">
            <v/>
          </cell>
          <cell r="CM11091" t="str">
            <v>Bloomberg US Corporate (USD) RI</v>
          </cell>
          <cell r="CN11091" t="str">
            <v/>
          </cell>
          <cell r="CO11091" t="str">
            <v/>
          </cell>
          <cell r="CP11091">
            <v>266015</v>
          </cell>
          <cell r="CQ11091" t="str">
            <v>BM BNP PARIBAS EASY Alpha Enhanced USD Corp Bond [44779]</v>
          </cell>
          <cell r="CR11091" t="str">
            <v>USD</v>
          </cell>
          <cell r="CS11091" t="str">
            <v>Bloomberg US Corporate (USD) RI</v>
          </cell>
          <cell r="CT11091">
            <v>1</v>
          </cell>
          <cell r="CU11091" t="str">
            <v>CAT 2</v>
          </cell>
          <cell r="CV11091" t="str">
            <v>PRIIPS_CATEGORY</v>
          </cell>
          <cell r="CW11091">
            <v>7.28</v>
          </cell>
          <cell r="CX11091">
            <v>7.28</v>
          </cell>
          <cell r="CY11091">
            <v>7.28</v>
          </cell>
          <cell r="CZ11091" t="str">
            <v/>
          </cell>
          <cell r="DB11091" t="str">
            <v/>
          </cell>
          <cell r="DC11091" t="str">
            <v/>
          </cell>
          <cell r="DD11091" t="str">
            <v/>
          </cell>
          <cell r="DE11091">
            <v>265630</v>
          </cell>
          <cell r="DF11091" t="str">
            <v>BM PRIIPS BNP PARIBAS EASY Alpha Enhanced USD Corp Bond [44779]</v>
          </cell>
          <cell r="DG11091" t="str">
            <v>USD</v>
          </cell>
          <cell r="DH11091" t="str">
            <v>BNP PARIBAS EASY Alpha Enhanced USD Corporate Bond [UCITS ETF, C]</v>
          </cell>
          <cell r="DI11091" t="str">
            <v>N</v>
          </cell>
          <cell r="DL11091" t="str">
            <v/>
          </cell>
          <cell r="DM11091" t="str">
            <v/>
          </cell>
          <cell r="DN11091" t="str">
            <v/>
          </cell>
          <cell r="DP11091" t="str">
            <v/>
          </cell>
          <cell r="DQ11091" t="str">
            <v/>
          </cell>
          <cell r="DR11091" t="str">
            <v/>
          </cell>
          <cell r="DS11091" t="str">
            <v/>
          </cell>
          <cell r="DT11091" t="str">
            <v/>
          </cell>
        </row>
        <row r="11092">
          <cell r="I11092" t="str">
            <v>LU2993398580</v>
          </cell>
          <cell r="J11092" t="str">
            <v>BNP PARIBAS EASY Alpha Enhanced USD Corp Bond [UCITS ETF PF, D]</v>
          </cell>
          <cell r="K11092">
            <v>631</v>
          </cell>
          <cell r="L11092" t="str">
            <v>All</v>
          </cell>
          <cell r="M11092" t="str">
            <v>INVEST_LEGAL_TYPE</v>
          </cell>
          <cell r="N11092" t="str">
            <v>Primary market: Authorised Participants and Authorised Investors // Secondary market: All</v>
          </cell>
          <cell r="O11092">
            <v>3</v>
          </cell>
          <cell r="P11092" t="str">
            <v>Registered or Bearer</v>
          </cell>
          <cell r="Q11092" t="str">
            <v>SHARE_FORM</v>
          </cell>
          <cell r="R11092" t="str">
            <v>USD</v>
          </cell>
          <cell r="S11092" t="str">
            <v/>
          </cell>
          <cell r="T11092">
            <v>11</v>
          </cell>
          <cell r="U11092" t="str">
            <v>Not yet launched</v>
          </cell>
          <cell r="V11092" t="str">
            <v>PRODUCT_STATUS</v>
          </cell>
          <cell r="W11092" t="str">
            <v/>
          </cell>
          <cell r="X11092" t="str">
            <v/>
          </cell>
          <cell r="Y11092" t="str">
            <v/>
          </cell>
          <cell r="Z11092">
            <v>623708</v>
          </cell>
          <cell r="AA11092">
            <v>266015</v>
          </cell>
          <cell r="AB11092" t="str">
            <v>BM BNP PARIBAS EASY Alpha Enhanced USD Corp Bond [44779]</v>
          </cell>
          <cell r="AC11092" t="str">
            <v>USD</v>
          </cell>
          <cell r="AE11092" t="str">
            <v/>
          </cell>
          <cell r="AF11092" t="str">
            <v/>
          </cell>
          <cell r="AH11092" t="str">
            <v/>
          </cell>
          <cell r="AI11092" t="str">
            <v/>
          </cell>
          <cell r="AJ11092" t="str">
            <v>UCITSETFPF</v>
          </cell>
          <cell r="AK11092" t="str">
            <v>UCITS ETF PF</v>
          </cell>
          <cell r="AL11092" t="str">
            <v>SHARE_CATEGORY</v>
          </cell>
          <cell r="AM11092" t="str">
            <v>D</v>
          </cell>
          <cell r="AN11092" t="str">
            <v>Distribution</v>
          </cell>
          <cell r="AO11092" t="str">
            <v>SHARE_TYPE</v>
          </cell>
          <cell r="AP11092" t="str">
            <v/>
          </cell>
          <cell r="AQ11092" t="str">
            <v>Y</v>
          </cell>
          <cell r="AR11092" t="str">
            <v>Annually</v>
          </cell>
          <cell r="AS11092" t="str">
            <v>DIVIDEND_FREQUENCY</v>
          </cell>
          <cell r="AT11092" t="str">
            <v>N</v>
          </cell>
          <cell r="AU11092">
            <v>20250228</v>
          </cell>
          <cell r="AV11092">
            <v>20250303</v>
          </cell>
          <cell r="BB11092" t="str">
            <v>Y</v>
          </cell>
          <cell r="BC11092" t="str">
            <v>Yes</v>
          </cell>
          <cell r="BD11092" t="str">
            <v>DICI_KIID</v>
          </cell>
          <cell r="BE11092" t="str">
            <v/>
          </cell>
          <cell r="BF11092" t="str">
            <v/>
          </cell>
          <cell r="BG11092" t="str">
            <v/>
          </cell>
          <cell r="BH11092" t="str">
            <v/>
          </cell>
          <cell r="BI11092" t="str">
            <v>N</v>
          </cell>
          <cell r="BJ11092" t="str">
            <v/>
          </cell>
          <cell r="BK11092" t="str">
            <v>Y</v>
          </cell>
          <cell r="BL11092" t="str">
            <v>0.0001</v>
          </cell>
          <cell r="BM11092">
            <v>71</v>
          </cell>
          <cell r="BN11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2" t="str">
            <v>RISK_NARRATIVE</v>
          </cell>
          <cell r="BP11092">
            <v>4</v>
          </cell>
          <cell r="BQ11092" t="str">
            <v>Y</v>
          </cell>
          <cell r="BS11092" t="str">
            <v/>
          </cell>
          <cell r="BT11092" t="str">
            <v/>
          </cell>
          <cell r="BU11092" t="str">
            <v>N</v>
          </cell>
          <cell r="BV11092" t="str">
            <v/>
          </cell>
          <cell r="BW11092" t="str">
            <v/>
          </cell>
          <cell r="BX11092" t="str">
            <v>BNP IP-LU</v>
          </cell>
          <cell r="BY11092" t="str">
            <v>BNP IP-LU</v>
          </cell>
          <cell r="BZ11092" t="str">
            <v>LIBRARY_FUNDSQUARE</v>
          </cell>
          <cell r="CA11092">
            <v>7.28</v>
          </cell>
          <cell r="CB11092">
            <v>3</v>
          </cell>
          <cell r="CC11092">
            <v>20241220</v>
          </cell>
          <cell r="CD11092">
            <v>7.28</v>
          </cell>
          <cell r="CE11092">
            <v>3</v>
          </cell>
          <cell r="CF11092">
            <v>1</v>
          </cell>
          <cell r="CG11092">
            <v>7</v>
          </cell>
          <cell r="CH11092" t="str">
            <v>Y</v>
          </cell>
          <cell r="CI11092" t="str">
            <v/>
          </cell>
          <cell r="CJ11092" t="str">
            <v/>
          </cell>
          <cell r="CK11092" t="str">
            <v/>
          </cell>
          <cell r="CL11092" t="str">
            <v/>
          </cell>
          <cell r="CM11092" t="str">
            <v>Bloomberg US Corporate (USD) RI</v>
          </cell>
          <cell r="CN11092" t="str">
            <v/>
          </cell>
          <cell r="CO11092" t="str">
            <v/>
          </cell>
          <cell r="CP11092">
            <v>266015</v>
          </cell>
          <cell r="CQ11092" t="str">
            <v>BM BNP PARIBAS EASY Alpha Enhanced USD Corp Bond [44779]</v>
          </cell>
          <cell r="CR11092" t="str">
            <v>USD</v>
          </cell>
          <cell r="CS11092" t="str">
            <v>Bloomberg US Corporate (USD) RI</v>
          </cell>
          <cell r="CT11092">
            <v>1</v>
          </cell>
          <cell r="CU11092" t="str">
            <v>CAT 2</v>
          </cell>
          <cell r="CV11092" t="str">
            <v>PRIIPS_CATEGORY</v>
          </cell>
          <cell r="CW11092">
            <v>7.28</v>
          </cell>
          <cell r="CX11092">
            <v>7.28</v>
          </cell>
          <cell r="CY11092">
            <v>7.28</v>
          </cell>
          <cell r="CZ11092" t="str">
            <v/>
          </cell>
          <cell r="DB11092" t="str">
            <v/>
          </cell>
          <cell r="DC11092" t="str">
            <v/>
          </cell>
          <cell r="DD11092" t="str">
            <v/>
          </cell>
          <cell r="DE11092">
            <v>265630</v>
          </cell>
          <cell r="DF11092" t="str">
            <v>BM PRIIPS BNP PARIBAS EASY Alpha Enhanced USD Corp Bond [44779]</v>
          </cell>
          <cell r="DG11092" t="str">
            <v>USD</v>
          </cell>
          <cell r="DH11092" t="str">
            <v>BNP PARIBAS EASY Alpha Enhanced USD Corporate Bond [UCITS ETF, C]</v>
          </cell>
          <cell r="DI11092" t="str">
            <v>N</v>
          </cell>
          <cell r="DL11092" t="str">
            <v/>
          </cell>
          <cell r="DM11092" t="str">
            <v/>
          </cell>
          <cell r="DN11092" t="str">
            <v/>
          </cell>
          <cell r="DP11092" t="str">
            <v/>
          </cell>
          <cell r="DQ11092" t="str">
            <v/>
          </cell>
          <cell r="DR11092" t="str">
            <v/>
          </cell>
          <cell r="DS11092" t="str">
            <v/>
          </cell>
          <cell r="DT11092" t="str">
            <v/>
          </cell>
        </row>
        <row r="11093">
          <cell r="I11093" t="str">
            <v>LU2993400667</v>
          </cell>
          <cell r="J11093" t="str">
            <v>BNP PARIBAS EASY Alpha Enhanced USD Corp Bond [I Plus, D]</v>
          </cell>
          <cell r="K11093">
            <v>991</v>
          </cell>
          <cell r="L11093" t="str">
            <v>Institutionnal clients and UCI</v>
          </cell>
          <cell r="M11093" t="str">
            <v>INVEST_LEGAL_TYPE</v>
          </cell>
          <cell r="N11093" t="str">
            <v/>
          </cell>
          <cell r="O11093">
            <v>3</v>
          </cell>
          <cell r="P11093" t="str">
            <v>Registered or Bearer</v>
          </cell>
          <cell r="Q11093" t="str">
            <v>SHARE_FORM</v>
          </cell>
          <cell r="R11093" t="str">
            <v>USD</v>
          </cell>
          <cell r="S11093" t="str">
            <v/>
          </cell>
          <cell r="T11093">
            <v>11</v>
          </cell>
          <cell r="U11093" t="str">
            <v>Not yet launched</v>
          </cell>
          <cell r="V11093" t="str">
            <v>PRODUCT_STATUS</v>
          </cell>
          <cell r="W11093" t="str">
            <v/>
          </cell>
          <cell r="X11093" t="str">
            <v/>
          </cell>
          <cell r="Y11093" t="str">
            <v/>
          </cell>
          <cell r="Z11093">
            <v>623708</v>
          </cell>
          <cell r="AA11093">
            <v>266015</v>
          </cell>
          <cell r="AB11093" t="str">
            <v>BM BNP PARIBAS EASY Alpha Enhanced USD Corp Bond [44779]</v>
          </cell>
          <cell r="AC11093" t="str">
            <v>USD</v>
          </cell>
          <cell r="AE11093" t="str">
            <v/>
          </cell>
          <cell r="AF11093" t="str">
            <v/>
          </cell>
          <cell r="AH11093" t="str">
            <v/>
          </cell>
          <cell r="AI11093" t="str">
            <v/>
          </cell>
          <cell r="AJ11093" t="str">
            <v>IPL</v>
          </cell>
          <cell r="AK11093" t="str">
            <v>I Plus</v>
          </cell>
          <cell r="AL11093" t="str">
            <v>SHARE_CATEGORY</v>
          </cell>
          <cell r="AM11093" t="str">
            <v>D</v>
          </cell>
          <cell r="AN11093" t="str">
            <v>Distribution</v>
          </cell>
          <cell r="AO11093" t="str">
            <v>SHARE_TYPE</v>
          </cell>
          <cell r="AP11093" t="str">
            <v/>
          </cell>
          <cell r="AQ11093" t="str">
            <v>Y</v>
          </cell>
          <cell r="AR11093" t="str">
            <v>Annually</v>
          </cell>
          <cell r="AS11093" t="str">
            <v>DIVIDEND_FREQUENCY</v>
          </cell>
          <cell r="AT11093" t="str">
            <v>N</v>
          </cell>
          <cell r="AU11093">
            <v>20250328</v>
          </cell>
          <cell r="AV11093">
            <v>20250303</v>
          </cell>
          <cell r="BB11093" t="str">
            <v>Y</v>
          </cell>
          <cell r="BC11093" t="str">
            <v>Yes</v>
          </cell>
          <cell r="BD11093" t="str">
            <v>DICI_KIID</v>
          </cell>
          <cell r="BE11093" t="str">
            <v/>
          </cell>
          <cell r="BF11093" t="str">
            <v/>
          </cell>
          <cell r="BG11093" t="str">
            <v/>
          </cell>
          <cell r="BH11093" t="str">
            <v/>
          </cell>
          <cell r="BI11093" t="str">
            <v>Y</v>
          </cell>
          <cell r="BJ11093" t="str">
            <v>0.001</v>
          </cell>
          <cell r="BK11093" t="str">
            <v>Y</v>
          </cell>
          <cell r="BL11093" t="str">
            <v>0.0001</v>
          </cell>
          <cell r="BM11093">
            <v>71</v>
          </cell>
          <cell r="BN11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3" t="str">
            <v>RISK_NARRATIVE</v>
          </cell>
          <cell r="BP11093">
            <v>4</v>
          </cell>
          <cell r="BQ11093" t="str">
            <v>Y</v>
          </cell>
          <cell r="BS11093" t="str">
            <v/>
          </cell>
          <cell r="BT11093" t="str">
            <v/>
          </cell>
          <cell r="BU11093" t="str">
            <v>N</v>
          </cell>
          <cell r="BV11093" t="str">
            <v/>
          </cell>
          <cell r="BW11093" t="str">
            <v/>
          </cell>
          <cell r="BX11093" t="str">
            <v>BNP IP-LU</v>
          </cell>
          <cell r="BY11093" t="str">
            <v>BNP IP-LU</v>
          </cell>
          <cell r="BZ11093" t="str">
            <v>LIBRARY_FUNDSQUARE</v>
          </cell>
          <cell r="CA11093">
            <v>7.28</v>
          </cell>
          <cell r="CB11093">
            <v>3</v>
          </cell>
          <cell r="CC11093">
            <v>20241220</v>
          </cell>
          <cell r="CD11093">
            <v>7.28</v>
          </cell>
          <cell r="CE11093">
            <v>3</v>
          </cell>
          <cell r="CF11093">
            <v>1</v>
          </cell>
          <cell r="CG11093">
            <v>7</v>
          </cell>
          <cell r="CH11093" t="str">
            <v>N</v>
          </cell>
          <cell r="CI11093" t="str">
            <v/>
          </cell>
          <cell r="CJ11093" t="str">
            <v/>
          </cell>
          <cell r="CK11093" t="str">
            <v/>
          </cell>
          <cell r="CL11093" t="str">
            <v/>
          </cell>
          <cell r="CM11093" t="str">
            <v>Bloomberg US Corporate (USD) RI</v>
          </cell>
          <cell r="CN11093" t="str">
            <v/>
          </cell>
          <cell r="CO11093" t="str">
            <v/>
          </cell>
          <cell r="CP11093">
            <v>266015</v>
          </cell>
          <cell r="CQ11093" t="str">
            <v>BM BNP PARIBAS EASY Alpha Enhanced USD Corp Bond [44779]</v>
          </cell>
          <cell r="CR11093" t="str">
            <v>USD</v>
          </cell>
          <cell r="CS11093" t="str">
            <v>Bloomberg US Corporate (USD) RI</v>
          </cell>
          <cell r="CT11093">
            <v>1</v>
          </cell>
          <cell r="CU11093" t="str">
            <v>CAT 2</v>
          </cell>
          <cell r="CV11093" t="str">
            <v>PRIIPS_CATEGORY</v>
          </cell>
          <cell r="CW11093">
            <v>7.28</v>
          </cell>
          <cell r="CX11093">
            <v>7.28</v>
          </cell>
          <cell r="CY11093">
            <v>7.28</v>
          </cell>
          <cell r="CZ11093" t="str">
            <v/>
          </cell>
          <cell r="DB11093" t="str">
            <v/>
          </cell>
          <cell r="DC11093" t="str">
            <v/>
          </cell>
          <cell r="DD11093" t="str">
            <v/>
          </cell>
          <cell r="DE11093">
            <v>265630</v>
          </cell>
          <cell r="DF11093" t="str">
            <v>BM PRIIPS BNP PARIBAS EASY Alpha Enhanced USD Corp Bond [44779]</v>
          </cell>
          <cell r="DG11093" t="str">
            <v>USD</v>
          </cell>
          <cell r="DH11093" t="str">
            <v>BNP PARIBAS EASY Alpha Enhanced USD Corporate Bond [UCITS ETF, C]</v>
          </cell>
          <cell r="DI11093" t="str">
            <v>N</v>
          </cell>
          <cell r="DL11093" t="str">
            <v/>
          </cell>
          <cell r="DM11093" t="str">
            <v/>
          </cell>
          <cell r="DN11093" t="str">
            <v/>
          </cell>
          <cell r="DP11093" t="str">
            <v/>
          </cell>
          <cell r="DQ11093" t="str">
            <v/>
          </cell>
          <cell r="DR11093" t="str">
            <v/>
          </cell>
          <cell r="DS11093" t="str">
            <v/>
          </cell>
          <cell r="DT11093" t="str">
            <v/>
          </cell>
        </row>
        <row r="11094">
          <cell r="I11094" t="str">
            <v>LU2993399984</v>
          </cell>
          <cell r="J11094" t="str">
            <v>BNP PARIBAS EASY Alpha Enhanced USD Corp Bond [Privilege PF, D]</v>
          </cell>
          <cell r="K11094">
            <v>638</v>
          </cell>
          <cell r="L11094" t="str">
            <v>Distributors,  Managers, All</v>
          </cell>
          <cell r="M11094" t="str">
            <v>INVEST_LEGAL_TYPE</v>
          </cell>
          <cell r="N11094" t="str">
            <v/>
          </cell>
          <cell r="O11094">
            <v>3</v>
          </cell>
          <cell r="P11094" t="str">
            <v>Registered or Bearer</v>
          </cell>
          <cell r="Q11094" t="str">
            <v>SHARE_FORM</v>
          </cell>
          <cell r="R11094" t="str">
            <v>USD</v>
          </cell>
          <cell r="S11094" t="str">
            <v/>
          </cell>
          <cell r="T11094">
            <v>11</v>
          </cell>
          <cell r="U11094" t="str">
            <v>Not yet launched</v>
          </cell>
          <cell r="V11094" t="str">
            <v>PRODUCT_STATUS</v>
          </cell>
          <cell r="W11094" t="str">
            <v/>
          </cell>
          <cell r="X11094" t="str">
            <v/>
          </cell>
          <cell r="Y11094" t="str">
            <v/>
          </cell>
          <cell r="Z11094">
            <v>623708</v>
          </cell>
          <cell r="AA11094">
            <v>266015</v>
          </cell>
          <cell r="AB11094" t="str">
            <v>BM BNP PARIBAS EASY Alpha Enhanced USD Corp Bond [44779]</v>
          </cell>
          <cell r="AC11094" t="str">
            <v>USD</v>
          </cell>
          <cell r="AE11094" t="str">
            <v/>
          </cell>
          <cell r="AF11094" t="str">
            <v/>
          </cell>
          <cell r="AH11094" t="str">
            <v/>
          </cell>
          <cell r="AI11094" t="str">
            <v/>
          </cell>
          <cell r="AJ11094" t="str">
            <v>PRIVILEGEPF</v>
          </cell>
          <cell r="AK11094" t="str">
            <v>Privilege PF</v>
          </cell>
          <cell r="AL11094" t="str">
            <v>SHARE_CATEGORY</v>
          </cell>
          <cell r="AM11094" t="str">
            <v>D</v>
          </cell>
          <cell r="AN11094" t="str">
            <v>Distribution</v>
          </cell>
          <cell r="AO11094" t="str">
            <v>SHARE_TYPE</v>
          </cell>
          <cell r="AP11094" t="str">
            <v/>
          </cell>
          <cell r="AQ11094" t="str">
            <v>Y</v>
          </cell>
          <cell r="AR11094" t="str">
            <v>Annually</v>
          </cell>
          <cell r="AS11094" t="str">
            <v>DIVIDEND_FREQUENCY</v>
          </cell>
          <cell r="AT11094" t="str">
            <v>N</v>
          </cell>
          <cell r="AU11094">
            <v>20250228</v>
          </cell>
          <cell r="AV11094">
            <v>20250303</v>
          </cell>
          <cell r="BB11094" t="str">
            <v>Y</v>
          </cell>
          <cell r="BC11094" t="str">
            <v>Yes</v>
          </cell>
          <cell r="BD11094" t="str">
            <v>DICI_KIID</v>
          </cell>
          <cell r="BE11094" t="str">
            <v/>
          </cell>
          <cell r="BF11094" t="str">
            <v/>
          </cell>
          <cell r="BG11094" t="str">
            <v/>
          </cell>
          <cell r="BH11094" t="str">
            <v/>
          </cell>
          <cell r="BI11094" t="str">
            <v>Y</v>
          </cell>
          <cell r="BJ11094" t="str">
            <v>0.001</v>
          </cell>
          <cell r="BK11094" t="str">
            <v>Y</v>
          </cell>
          <cell r="BL11094" t="str">
            <v>0.0001</v>
          </cell>
          <cell r="BM11094">
            <v>71</v>
          </cell>
          <cell r="BN110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4" t="str">
            <v>RISK_NARRATIVE</v>
          </cell>
          <cell r="BP11094">
            <v>4</v>
          </cell>
          <cell r="BQ11094" t="str">
            <v>Y</v>
          </cell>
          <cell r="BS11094" t="str">
            <v/>
          </cell>
          <cell r="BT11094" t="str">
            <v/>
          </cell>
          <cell r="BU11094" t="str">
            <v>N</v>
          </cell>
          <cell r="BV11094" t="str">
            <v/>
          </cell>
          <cell r="BW11094" t="str">
            <v/>
          </cell>
          <cell r="BX11094" t="str">
            <v>BNP IP-LU</v>
          </cell>
          <cell r="BY11094" t="str">
            <v>BNP IP-LU</v>
          </cell>
          <cell r="BZ11094" t="str">
            <v>LIBRARY_FUNDSQUARE</v>
          </cell>
          <cell r="CA11094">
            <v>7.28</v>
          </cell>
          <cell r="CB11094">
            <v>3</v>
          </cell>
          <cell r="CC11094">
            <v>20241220</v>
          </cell>
          <cell r="CD11094">
            <v>7.28</v>
          </cell>
          <cell r="CE11094">
            <v>3</v>
          </cell>
          <cell r="CF11094">
            <v>1</v>
          </cell>
          <cell r="CG11094">
            <v>7</v>
          </cell>
          <cell r="CH11094" t="str">
            <v>N</v>
          </cell>
          <cell r="CI11094" t="str">
            <v/>
          </cell>
          <cell r="CJ11094" t="str">
            <v/>
          </cell>
          <cell r="CK11094" t="str">
            <v/>
          </cell>
          <cell r="CL11094" t="str">
            <v/>
          </cell>
          <cell r="CM11094" t="str">
            <v>Bloomberg US Corporate (USD) RI</v>
          </cell>
          <cell r="CN11094" t="str">
            <v/>
          </cell>
          <cell r="CO11094" t="str">
            <v/>
          </cell>
          <cell r="CP11094">
            <v>266015</v>
          </cell>
          <cell r="CQ11094" t="str">
            <v>BM BNP PARIBAS EASY Alpha Enhanced USD Corp Bond [44779]</v>
          </cell>
          <cell r="CR11094" t="str">
            <v>USD</v>
          </cell>
          <cell r="CS11094" t="str">
            <v>Bloomberg US Corporate (USD) RI</v>
          </cell>
          <cell r="CT11094">
            <v>1</v>
          </cell>
          <cell r="CU11094" t="str">
            <v>CAT 2</v>
          </cell>
          <cell r="CV11094" t="str">
            <v>PRIIPS_CATEGORY</v>
          </cell>
          <cell r="CW11094">
            <v>7.28</v>
          </cell>
          <cell r="CX11094">
            <v>7.28</v>
          </cell>
          <cell r="CY11094">
            <v>7.28</v>
          </cell>
          <cell r="CZ11094" t="str">
            <v/>
          </cell>
          <cell r="DB11094" t="str">
            <v/>
          </cell>
          <cell r="DC11094" t="str">
            <v/>
          </cell>
          <cell r="DD11094" t="str">
            <v/>
          </cell>
          <cell r="DE11094">
            <v>265630</v>
          </cell>
          <cell r="DF11094" t="str">
            <v>BM PRIIPS BNP PARIBAS EASY Alpha Enhanced USD Corp Bond [44779]</v>
          </cell>
          <cell r="DG11094" t="str">
            <v>USD</v>
          </cell>
          <cell r="DH11094" t="str">
            <v>BNP PARIBAS EASY Alpha Enhanced USD Corporate Bond [UCITS ETF, C]</v>
          </cell>
          <cell r="DI11094" t="str">
            <v>N</v>
          </cell>
          <cell r="DL11094" t="str">
            <v/>
          </cell>
          <cell r="DM11094" t="str">
            <v/>
          </cell>
          <cell r="DN11094" t="str">
            <v/>
          </cell>
          <cell r="DP11094" t="str">
            <v/>
          </cell>
          <cell r="DQ11094" t="str">
            <v/>
          </cell>
          <cell r="DR11094" t="str">
            <v/>
          </cell>
          <cell r="DS11094" t="str">
            <v/>
          </cell>
          <cell r="DT11094" t="str">
            <v/>
          </cell>
        </row>
        <row r="11095">
          <cell r="I11095" t="str">
            <v>LU2993401129</v>
          </cell>
          <cell r="J11095" t="str">
            <v>BNP PARIBAS EASY Alpha Enhanced USD Corp Bond [X H EUR, C]</v>
          </cell>
          <cell r="K11095">
            <v>632</v>
          </cell>
          <cell r="L11095" t="str">
            <v>Authorised Investors</v>
          </cell>
          <cell r="M11095" t="str">
            <v>INVEST_LEGAL_TYPE</v>
          </cell>
          <cell r="N11095" t="str">
            <v/>
          </cell>
          <cell r="O11095">
            <v>3</v>
          </cell>
          <cell r="P11095" t="str">
            <v>Registered or Bearer</v>
          </cell>
          <cell r="Q11095" t="str">
            <v>SHARE_FORM</v>
          </cell>
          <cell r="R11095" t="str">
            <v>EUR</v>
          </cell>
          <cell r="S11095" t="str">
            <v/>
          </cell>
          <cell r="T11095">
            <v>1</v>
          </cell>
          <cell r="U11095" t="str">
            <v>Launched</v>
          </cell>
          <cell r="V11095" t="str">
            <v>PRODUCT_STATUS</v>
          </cell>
          <cell r="W11095" t="str">
            <v/>
          </cell>
          <cell r="X11095" t="str">
            <v/>
          </cell>
          <cell r="Y11095" t="str">
            <v/>
          </cell>
          <cell r="Z11095">
            <v>623708</v>
          </cell>
          <cell r="AA11095">
            <v>266015</v>
          </cell>
          <cell r="AB11095" t="str">
            <v>BM BNP PARIBAS EASY Alpha Enhanced USD Corp Bond [44779]</v>
          </cell>
          <cell r="AC11095" t="str">
            <v>USD</v>
          </cell>
          <cell r="AE11095" t="str">
            <v/>
          </cell>
          <cell r="AF11095" t="str">
            <v/>
          </cell>
          <cell r="AH11095" t="str">
            <v/>
          </cell>
          <cell r="AI11095" t="str">
            <v/>
          </cell>
          <cell r="AJ11095" t="str">
            <v>XHEUR</v>
          </cell>
          <cell r="AK11095" t="str">
            <v>X H EUR</v>
          </cell>
          <cell r="AL11095" t="str">
            <v>SHARE_CATEGORY</v>
          </cell>
          <cell r="AM11095" t="str">
            <v>C</v>
          </cell>
          <cell r="AN11095" t="str">
            <v>Capitalisation</v>
          </cell>
          <cell r="AO11095" t="str">
            <v>SHARE_TYPE</v>
          </cell>
          <cell r="AP11095" t="str">
            <v/>
          </cell>
          <cell r="AQ11095" t="str">
            <v/>
          </cell>
          <cell r="AR11095" t="str">
            <v/>
          </cell>
          <cell r="AS11095" t="str">
            <v/>
          </cell>
          <cell r="AT11095" t="str">
            <v>Y</v>
          </cell>
          <cell r="AU11095">
            <v>20250228</v>
          </cell>
          <cell r="AV11095">
            <v>20250303</v>
          </cell>
          <cell r="AW11095">
            <v>20250626</v>
          </cell>
          <cell r="BB11095" t="str">
            <v>Y</v>
          </cell>
          <cell r="BC11095" t="str">
            <v>Yes</v>
          </cell>
          <cell r="BD11095" t="str">
            <v>DICI_KIID</v>
          </cell>
          <cell r="BE11095" t="str">
            <v/>
          </cell>
          <cell r="BF11095" t="str">
            <v/>
          </cell>
          <cell r="BG11095" t="str">
            <v/>
          </cell>
          <cell r="BH11095" t="str">
            <v/>
          </cell>
          <cell r="BI11095" t="str">
            <v>Y</v>
          </cell>
          <cell r="BJ11095" t="str">
            <v>0.001</v>
          </cell>
          <cell r="BK11095" t="str">
            <v>Y</v>
          </cell>
          <cell r="BL11095" t="str">
            <v>0.0001</v>
          </cell>
          <cell r="BM11095">
            <v>71</v>
          </cell>
          <cell r="BN110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5" t="str">
            <v>RISK_NARRATIVE</v>
          </cell>
          <cell r="BP11095">
            <v>4</v>
          </cell>
          <cell r="BQ11095" t="str">
            <v>N</v>
          </cell>
          <cell r="BS11095" t="str">
            <v/>
          </cell>
          <cell r="BT11095" t="str">
            <v/>
          </cell>
          <cell r="BU11095" t="str">
            <v>Y</v>
          </cell>
          <cell r="BV11095" t="str">
            <v/>
          </cell>
          <cell r="BW11095" t="str">
            <v/>
          </cell>
          <cell r="BX11095" t="str">
            <v>BNP IP-LU</v>
          </cell>
          <cell r="BY11095" t="str">
            <v>BNP IP-LU</v>
          </cell>
          <cell r="BZ11095" t="str">
            <v>LIBRARY_FUNDSQUARE</v>
          </cell>
          <cell r="CA11095">
            <v>7.28</v>
          </cell>
          <cell r="CB11095">
            <v>3</v>
          </cell>
          <cell r="CC11095">
            <v>20241220</v>
          </cell>
          <cell r="CD11095">
            <v>7.28</v>
          </cell>
          <cell r="CE11095">
            <v>3</v>
          </cell>
          <cell r="CF11095">
            <v>1</v>
          </cell>
          <cell r="CG11095">
            <v>7</v>
          </cell>
          <cell r="CH11095" t="str">
            <v>N</v>
          </cell>
          <cell r="CI11095" t="str">
            <v/>
          </cell>
          <cell r="CJ11095" t="str">
            <v/>
          </cell>
          <cell r="CK11095" t="str">
            <v/>
          </cell>
          <cell r="CL11095" t="str">
            <v/>
          </cell>
          <cell r="CM11095" t="str">
            <v>Bloomberg US Corporate (Hedged in EUR) RI</v>
          </cell>
          <cell r="CN11095" t="str">
            <v/>
          </cell>
          <cell r="CO11095" t="str">
            <v/>
          </cell>
          <cell r="CP11095">
            <v>266015</v>
          </cell>
          <cell r="CQ11095" t="str">
            <v>BM BNP PARIBAS EASY Alpha Enhanced USD Corp Bond [44779]</v>
          </cell>
          <cell r="CR11095" t="str">
            <v>USD</v>
          </cell>
          <cell r="CS11095" t="str">
            <v/>
          </cell>
          <cell r="CT11095">
            <v>1</v>
          </cell>
          <cell r="CU11095" t="str">
            <v>CAT 2</v>
          </cell>
          <cell r="CV11095" t="str">
            <v>PRIIPS_CATEGORY</v>
          </cell>
          <cell r="CW11095">
            <v>7.28</v>
          </cell>
          <cell r="CX11095">
            <v>7.28</v>
          </cell>
          <cell r="CY11095">
            <v>7.28</v>
          </cell>
          <cell r="CZ11095" t="str">
            <v/>
          </cell>
          <cell r="DB11095" t="str">
            <v/>
          </cell>
          <cell r="DC11095" t="str">
            <v/>
          </cell>
          <cell r="DD11095" t="str">
            <v/>
          </cell>
          <cell r="DE11095">
            <v>265630</v>
          </cell>
          <cell r="DF11095" t="str">
            <v>BM PRIIPS BNP PARIBAS EASY Alpha Enhanced USD Corp Bond [44779]</v>
          </cell>
          <cell r="DG11095" t="str">
            <v>USD</v>
          </cell>
          <cell r="DH11095" t="str">
            <v>BNP PARIBAS EASY Alpha Enhanced USD Corporate Bond [UCITS ETF, C]</v>
          </cell>
          <cell r="DI11095" t="str">
            <v>N</v>
          </cell>
          <cell r="DL11095" t="str">
            <v/>
          </cell>
          <cell r="DM11095" t="str">
            <v/>
          </cell>
          <cell r="DN11095" t="str">
            <v/>
          </cell>
          <cell r="DP11095" t="str">
            <v/>
          </cell>
          <cell r="DQ11095" t="str">
            <v/>
          </cell>
          <cell r="DR11095" t="str">
            <v/>
          </cell>
          <cell r="DS11095" t="str">
            <v/>
          </cell>
          <cell r="DT11095" t="str">
            <v/>
          </cell>
        </row>
        <row r="11096">
          <cell r="I11096" t="str">
            <v>LU2993400402</v>
          </cell>
          <cell r="J11096" t="str">
            <v>BNP PARIBAS EASY Alpha Enhanced USD Corp Bond [I PF, D]</v>
          </cell>
          <cell r="K11096">
            <v>991</v>
          </cell>
          <cell r="L11096" t="str">
            <v>Institutionnal clients and UCI</v>
          </cell>
          <cell r="M11096" t="str">
            <v>INVEST_LEGAL_TYPE</v>
          </cell>
          <cell r="N11096" t="str">
            <v/>
          </cell>
          <cell r="O11096">
            <v>3</v>
          </cell>
          <cell r="P11096" t="str">
            <v>Registered or Bearer</v>
          </cell>
          <cell r="Q11096" t="str">
            <v>SHARE_FORM</v>
          </cell>
          <cell r="R11096" t="str">
            <v>USD</v>
          </cell>
          <cell r="S11096" t="str">
            <v/>
          </cell>
          <cell r="T11096">
            <v>11</v>
          </cell>
          <cell r="U11096" t="str">
            <v>Not yet launched</v>
          </cell>
          <cell r="V11096" t="str">
            <v>PRODUCT_STATUS</v>
          </cell>
          <cell r="W11096" t="str">
            <v/>
          </cell>
          <cell r="X11096" t="str">
            <v/>
          </cell>
          <cell r="Y11096" t="str">
            <v/>
          </cell>
          <cell r="Z11096">
            <v>623708</v>
          </cell>
          <cell r="AA11096">
            <v>266015</v>
          </cell>
          <cell r="AB11096" t="str">
            <v>BM BNP PARIBAS EASY Alpha Enhanced USD Corp Bond [44779]</v>
          </cell>
          <cell r="AC11096" t="str">
            <v>USD</v>
          </cell>
          <cell r="AE11096" t="str">
            <v/>
          </cell>
          <cell r="AF11096" t="str">
            <v/>
          </cell>
          <cell r="AH11096" t="str">
            <v/>
          </cell>
          <cell r="AI11096" t="str">
            <v/>
          </cell>
          <cell r="AJ11096" t="str">
            <v>IPF</v>
          </cell>
          <cell r="AK11096" t="str">
            <v>I PF</v>
          </cell>
          <cell r="AL11096" t="str">
            <v>SHARE_CATEGORY</v>
          </cell>
          <cell r="AM11096" t="str">
            <v>D</v>
          </cell>
          <cell r="AN11096" t="str">
            <v>Distribution</v>
          </cell>
          <cell r="AO11096" t="str">
            <v>SHARE_TYPE</v>
          </cell>
          <cell r="AP11096" t="str">
            <v/>
          </cell>
          <cell r="AQ11096" t="str">
            <v>Y</v>
          </cell>
          <cell r="AR11096" t="str">
            <v>Annually</v>
          </cell>
          <cell r="AS11096" t="str">
            <v>DIVIDEND_FREQUENCY</v>
          </cell>
          <cell r="AT11096" t="str">
            <v>N</v>
          </cell>
          <cell r="AU11096">
            <v>20250228</v>
          </cell>
          <cell r="AV11096">
            <v>20250303</v>
          </cell>
          <cell r="BB11096" t="str">
            <v>Y</v>
          </cell>
          <cell r="BC11096" t="str">
            <v>Yes</v>
          </cell>
          <cell r="BD11096" t="str">
            <v>DICI_KIID</v>
          </cell>
          <cell r="BE11096" t="str">
            <v/>
          </cell>
          <cell r="BF11096" t="str">
            <v/>
          </cell>
          <cell r="BG11096" t="str">
            <v/>
          </cell>
          <cell r="BH11096" t="str">
            <v/>
          </cell>
          <cell r="BI11096" t="str">
            <v>Y</v>
          </cell>
          <cell r="BJ11096" t="str">
            <v>0.001</v>
          </cell>
          <cell r="BK11096" t="str">
            <v>Y</v>
          </cell>
          <cell r="BL11096" t="str">
            <v>0.0001</v>
          </cell>
          <cell r="BM11096">
            <v>71</v>
          </cell>
          <cell r="BN110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6" t="str">
            <v>RISK_NARRATIVE</v>
          </cell>
          <cell r="BP11096">
            <v>4</v>
          </cell>
          <cell r="BQ11096" t="str">
            <v>Y</v>
          </cell>
          <cell r="BS11096" t="str">
            <v/>
          </cell>
          <cell r="BT11096" t="str">
            <v/>
          </cell>
          <cell r="BU11096" t="str">
            <v>N</v>
          </cell>
          <cell r="BV11096" t="str">
            <v/>
          </cell>
          <cell r="BW11096" t="str">
            <v/>
          </cell>
          <cell r="BX11096" t="str">
            <v>BNP IP-LU</v>
          </cell>
          <cell r="BY11096" t="str">
            <v>BNP IP-LU</v>
          </cell>
          <cell r="BZ11096" t="str">
            <v>LIBRARY_FUNDSQUARE</v>
          </cell>
          <cell r="CA11096">
            <v>7.28</v>
          </cell>
          <cell r="CB11096">
            <v>3</v>
          </cell>
          <cell r="CC11096">
            <v>20241220</v>
          </cell>
          <cell r="CD11096">
            <v>7.28</v>
          </cell>
          <cell r="CE11096">
            <v>3</v>
          </cell>
          <cell r="CF11096">
            <v>1</v>
          </cell>
          <cell r="CG11096">
            <v>7</v>
          </cell>
          <cell r="CH11096" t="str">
            <v>N</v>
          </cell>
          <cell r="CI11096" t="str">
            <v/>
          </cell>
          <cell r="CJ11096" t="str">
            <v/>
          </cell>
          <cell r="CK11096" t="str">
            <v/>
          </cell>
          <cell r="CL11096" t="str">
            <v/>
          </cell>
          <cell r="CM11096" t="str">
            <v>Bloomberg US Corporate (USD) RI</v>
          </cell>
          <cell r="CN11096" t="str">
            <v/>
          </cell>
          <cell r="CO11096" t="str">
            <v/>
          </cell>
          <cell r="CP11096">
            <v>266015</v>
          </cell>
          <cell r="CQ11096" t="str">
            <v>BM BNP PARIBAS EASY Alpha Enhanced USD Corp Bond [44779]</v>
          </cell>
          <cell r="CR11096" t="str">
            <v>USD</v>
          </cell>
          <cell r="CS11096" t="str">
            <v>Bloomberg US Corporate (USD) RI</v>
          </cell>
          <cell r="CT11096">
            <v>1</v>
          </cell>
          <cell r="CU11096" t="str">
            <v>CAT 2</v>
          </cell>
          <cell r="CV11096" t="str">
            <v>PRIIPS_CATEGORY</v>
          </cell>
          <cell r="CW11096">
            <v>7.28</v>
          </cell>
          <cell r="CX11096">
            <v>7.28</v>
          </cell>
          <cell r="CY11096">
            <v>7.28</v>
          </cell>
          <cell r="CZ11096" t="str">
            <v/>
          </cell>
          <cell r="DB11096" t="str">
            <v/>
          </cell>
          <cell r="DC11096" t="str">
            <v/>
          </cell>
          <cell r="DD11096" t="str">
            <v/>
          </cell>
          <cell r="DE11096">
            <v>265630</v>
          </cell>
          <cell r="DF11096" t="str">
            <v>BM PRIIPS BNP PARIBAS EASY Alpha Enhanced USD Corp Bond [44779]</v>
          </cell>
          <cell r="DG11096" t="str">
            <v>USD</v>
          </cell>
          <cell r="DH11096" t="str">
            <v>BNP PARIBAS EASY Alpha Enhanced USD Corporate Bond [UCITS ETF, C]</v>
          </cell>
          <cell r="DI11096" t="str">
            <v>N</v>
          </cell>
          <cell r="DL11096" t="str">
            <v/>
          </cell>
          <cell r="DM11096" t="str">
            <v/>
          </cell>
          <cell r="DN11096" t="str">
            <v/>
          </cell>
          <cell r="DP11096" t="str">
            <v/>
          </cell>
          <cell r="DQ11096" t="str">
            <v/>
          </cell>
          <cell r="DR11096" t="str">
            <v/>
          </cell>
          <cell r="DS11096" t="str">
            <v/>
          </cell>
          <cell r="DT11096" t="str">
            <v/>
          </cell>
        </row>
        <row r="11097">
          <cell r="I11097" t="str">
            <v>LU2993399398</v>
          </cell>
          <cell r="J11097" t="str">
            <v>BNP PARIBAS EASY Alpha Enhanced USD Corp Bond [Classic PF, D]</v>
          </cell>
          <cell r="K11097">
            <v>631</v>
          </cell>
          <cell r="L11097" t="str">
            <v>All</v>
          </cell>
          <cell r="M11097" t="str">
            <v>INVEST_LEGAL_TYPE</v>
          </cell>
          <cell r="N11097" t="str">
            <v/>
          </cell>
          <cell r="O11097">
            <v>3</v>
          </cell>
          <cell r="P11097" t="str">
            <v>Registered or Bearer</v>
          </cell>
          <cell r="Q11097" t="str">
            <v>SHARE_FORM</v>
          </cell>
          <cell r="R11097" t="str">
            <v>USD</v>
          </cell>
          <cell r="S11097" t="str">
            <v/>
          </cell>
          <cell r="T11097">
            <v>11</v>
          </cell>
          <cell r="U11097" t="str">
            <v>Not yet launched</v>
          </cell>
          <cell r="V11097" t="str">
            <v>PRODUCT_STATUS</v>
          </cell>
          <cell r="W11097" t="str">
            <v/>
          </cell>
          <cell r="X11097" t="str">
            <v/>
          </cell>
          <cell r="Y11097" t="str">
            <v/>
          </cell>
          <cell r="Z11097">
            <v>623708</v>
          </cell>
          <cell r="AA11097">
            <v>266015</v>
          </cell>
          <cell r="AB11097" t="str">
            <v>BM BNP PARIBAS EASY Alpha Enhanced USD Corp Bond [44779]</v>
          </cell>
          <cell r="AC11097" t="str">
            <v>USD</v>
          </cell>
          <cell r="AE11097" t="str">
            <v/>
          </cell>
          <cell r="AF11097" t="str">
            <v/>
          </cell>
          <cell r="AH11097" t="str">
            <v/>
          </cell>
          <cell r="AI11097" t="str">
            <v/>
          </cell>
          <cell r="AJ11097" t="str">
            <v>CLASSICPF</v>
          </cell>
          <cell r="AK11097" t="str">
            <v>Classic PF</v>
          </cell>
          <cell r="AL11097" t="str">
            <v>SHARE_CATEGORY</v>
          </cell>
          <cell r="AM11097" t="str">
            <v>D</v>
          </cell>
          <cell r="AN11097" t="str">
            <v>Distribution</v>
          </cell>
          <cell r="AO11097" t="str">
            <v>SHARE_TYPE</v>
          </cell>
          <cell r="AP11097" t="str">
            <v/>
          </cell>
          <cell r="AQ11097" t="str">
            <v>Y</v>
          </cell>
          <cell r="AR11097" t="str">
            <v>Annually</v>
          </cell>
          <cell r="AS11097" t="str">
            <v>DIVIDEND_FREQUENCY</v>
          </cell>
          <cell r="AT11097" t="str">
            <v>N</v>
          </cell>
          <cell r="AU11097">
            <v>20250228</v>
          </cell>
          <cell r="AV11097">
            <v>20250303</v>
          </cell>
          <cell r="BB11097" t="str">
            <v>Y</v>
          </cell>
          <cell r="BC11097" t="str">
            <v>Yes</v>
          </cell>
          <cell r="BD11097" t="str">
            <v>DICI_KIID</v>
          </cell>
          <cell r="BE11097" t="str">
            <v/>
          </cell>
          <cell r="BF11097" t="str">
            <v/>
          </cell>
          <cell r="BG11097" t="str">
            <v/>
          </cell>
          <cell r="BH11097" t="str">
            <v/>
          </cell>
          <cell r="BI11097" t="str">
            <v>Y</v>
          </cell>
          <cell r="BJ11097" t="str">
            <v>0.001</v>
          </cell>
          <cell r="BK11097" t="str">
            <v>Y</v>
          </cell>
          <cell r="BL11097" t="str">
            <v>0.0001</v>
          </cell>
          <cell r="BM11097">
            <v>71</v>
          </cell>
          <cell r="BN110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7" t="str">
            <v>RISK_NARRATIVE</v>
          </cell>
          <cell r="BP11097">
            <v>4</v>
          </cell>
          <cell r="BQ11097" t="str">
            <v>Y</v>
          </cell>
          <cell r="BS11097" t="str">
            <v/>
          </cell>
          <cell r="BT11097" t="str">
            <v/>
          </cell>
          <cell r="BU11097" t="str">
            <v>N</v>
          </cell>
          <cell r="BV11097" t="str">
            <v/>
          </cell>
          <cell r="BW11097" t="str">
            <v/>
          </cell>
          <cell r="BX11097" t="str">
            <v>BNP IP-LU</v>
          </cell>
          <cell r="BY11097" t="str">
            <v>BNP IP-LU</v>
          </cell>
          <cell r="BZ11097" t="str">
            <v>LIBRARY_FUNDSQUARE</v>
          </cell>
          <cell r="CA11097">
            <v>7.28</v>
          </cell>
          <cell r="CB11097">
            <v>3</v>
          </cell>
          <cell r="CC11097">
            <v>20241220</v>
          </cell>
          <cell r="CD11097">
            <v>7.28</v>
          </cell>
          <cell r="CE11097">
            <v>3</v>
          </cell>
          <cell r="CF11097">
            <v>1</v>
          </cell>
          <cell r="CG11097">
            <v>7</v>
          </cell>
          <cell r="CH11097" t="str">
            <v>N</v>
          </cell>
          <cell r="CI11097" t="str">
            <v/>
          </cell>
          <cell r="CJ11097" t="str">
            <v/>
          </cell>
          <cell r="CK11097" t="str">
            <v/>
          </cell>
          <cell r="CL11097" t="str">
            <v/>
          </cell>
          <cell r="CM11097" t="str">
            <v>Bloomberg US Corporate (USD) RI</v>
          </cell>
          <cell r="CN11097" t="str">
            <v/>
          </cell>
          <cell r="CO11097" t="str">
            <v/>
          </cell>
          <cell r="CP11097">
            <v>266015</v>
          </cell>
          <cell r="CQ11097" t="str">
            <v>BM BNP PARIBAS EASY Alpha Enhanced USD Corp Bond [44779]</v>
          </cell>
          <cell r="CR11097" t="str">
            <v>USD</v>
          </cell>
          <cell r="CS11097" t="str">
            <v>Bloomberg US Corporate (USD) RI</v>
          </cell>
          <cell r="CT11097">
            <v>1</v>
          </cell>
          <cell r="CU11097" t="str">
            <v>CAT 2</v>
          </cell>
          <cell r="CV11097" t="str">
            <v>PRIIPS_CATEGORY</v>
          </cell>
          <cell r="CW11097">
            <v>7.28</v>
          </cell>
          <cell r="CX11097">
            <v>7.28</v>
          </cell>
          <cell r="CY11097">
            <v>7.28</v>
          </cell>
          <cell r="CZ11097" t="str">
            <v/>
          </cell>
          <cell r="DB11097" t="str">
            <v/>
          </cell>
          <cell r="DC11097" t="str">
            <v/>
          </cell>
          <cell r="DD11097" t="str">
            <v/>
          </cell>
          <cell r="DE11097">
            <v>265630</v>
          </cell>
          <cell r="DF11097" t="str">
            <v>BM PRIIPS BNP PARIBAS EASY Alpha Enhanced USD Corp Bond [44779]</v>
          </cell>
          <cell r="DG11097" t="str">
            <v>USD</v>
          </cell>
          <cell r="DH11097" t="str">
            <v>BNP PARIBAS EASY Alpha Enhanced USD Corporate Bond [UCITS ETF, C]</v>
          </cell>
          <cell r="DI11097" t="str">
            <v>N</v>
          </cell>
          <cell r="DL11097" t="str">
            <v/>
          </cell>
          <cell r="DM11097" t="str">
            <v/>
          </cell>
          <cell r="DN11097" t="str">
            <v/>
          </cell>
          <cell r="DP11097" t="str">
            <v/>
          </cell>
          <cell r="DQ11097" t="str">
            <v/>
          </cell>
          <cell r="DR11097" t="str">
            <v/>
          </cell>
          <cell r="DS11097" t="str">
            <v/>
          </cell>
          <cell r="DT11097" t="str">
            <v/>
          </cell>
        </row>
        <row r="11098">
          <cell r="I11098" t="str">
            <v>LU2993400311</v>
          </cell>
          <cell r="J11098" t="str">
            <v>BNP PARIBAS EASY Alpha Enhanced USD Corp Bond [I PF, C]</v>
          </cell>
          <cell r="K11098">
            <v>991</v>
          </cell>
          <cell r="L11098" t="str">
            <v>Institutionnal clients and UCI</v>
          </cell>
          <cell r="M11098" t="str">
            <v>INVEST_LEGAL_TYPE</v>
          </cell>
          <cell r="N11098" t="str">
            <v/>
          </cell>
          <cell r="O11098">
            <v>3</v>
          </cell>
          <cell r="P11098" t="str">
            <v>Registered or Bearer</v>
          </cell>
          <cell r="Q11098" t="str">
            <v>SHARE_FORM</v>
          </cell>
          <cell r="R11098" t="str">
            <v>USD</v>
          </cell>
          <cell r="S11098" t="str">
            <v/>
          </cell>
          <cell r="T11098">
            <v>11</v>
          </cell>
          <cell r="U11098" t="str">
            <v>Not yet launched</v>
          </cell>
          <cell r="V11098" t="str">
            <v>PRODUCT_STATUS</v>
          </cell>
          <cell r="W11098" t="str">
            <v/>
          </cell>
          <cell r="X11098" t="str">
            <v/>
          </cell>
          <cell r="Y11098" t="str">
            <v/>
          </cell>
          <cell r="Z11098">
            <v>623708</v>
          </cell>
          <cell r="AA11098">
            <v>266015</v>
          </cell>
          <cell r="AB11098" t="str">
            <v>BM BNP PARIBAS EASY Alpha Enhanced USD Corp Bond [44779]</v>
          </cell>
          <cell r="AC11098" t="str">
            <v>USD</v>
          </cell>
          <cell r="AE11098" t="str">
            <v/>
          </cell>
          <cell r="AF11098" t="str">
            <v/>
          </cell>
          <cell r="AH11098" t="str">
            <v/>
          </cell>
          <cell r="AI11098" t="str">
            <v/>
          </cell>
          <cell r="AJ11098" t="str">
            <v>IPF</v>
          </cell>
          <cell r="AK11098" t="str">
            <v>I PF</v>
          </cell>
          <cell r="AL11098" t="str">
            <v>SHARE_CATEGORY</v>
          </cell>
          <cell r="AM11098" t="str">
            <v>C</v>
          </cell>
          <cell r="AN11098" t="str">
            <v>Capitalisation</v>
          </cell>
          <cell r="AO11098" t="str">
            <v>SHARE_TYPE</v>
          </cell>
          <cell r="AP11098" t="str">
            <v/>
          </cell>
          <cell r="AQ11098" t="str">
            <v/>
          </cell>
          <cell r="AR11098" t="str">
            <v/>
          </cell>
          <cell r="AS11098" t="str">
            <v/>
          </cell>
          <cell r="AT11098" t="str">
            <v>N</v>
          </cell>
          <cell r="AU11098">
            <v>20250228</v>
          </cell>
          <cell r="AV11098">
            <v>20250303</v>
          </cell>
          <cell r="BB11098" t="str">
            <v>Y</v>
          </cell>
          <cell r="BC11098" t="str">
            <v>Yes</v>
          </cell>
          <cell r="BD11098" t="str">
            <v>DICI_KIID</v>
          </cell>
          <cell r="BE11098" t="str">
            <v/>
          </cell>
          <cell r="BF11098" t="str">
            <v/>
          </cell>
          <cell r="BG11098" t="str">
            <v/>
          </cell>
          <cell r="BH11098" t="str">
            <v/>
          </cell>
          <cell r="BI11098" t="str">
            <v>Y</v>
          </cell>
          <cell r="BJ11098" t="str">
            <v>0.001</v>
          </cell>
          <cell r="BK11098" t="str">
            <v>Y</v>
          </cell>
          <cell r="BL11098" t="str">
            <v>0.0001</v>
          </cell>
          <cell r="BM11098">
            <v>71</v>
          </cell>
          <cell r="BN110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8" t="str">
            <v>RISK_NARRATIVE</v>
          </cell>
          <cell r="BP11098">
            <v>4</v>
          </cell>
          <cell r="BQ11098" t="str">
            <v>Y</v>
          </cell>
          <cell r="BS11098" t="str">
            <v/>
          </cell>
          <cell r="BT11098" t="str">
            <v/>
          </cell>
          <cell r="BU11098" t="str">
            <v>N</v>
          </cell>
          <cell r="BV11098" t="str">
            <v/>
          </cell>
          <cell r="BW11098" t="str">
            <v/>
          </cell>
          <cell r="BX11098" t="str">
            <v>BNP IP-LU</v>
          </cell>
          <cell r="BY11098" t="str">
            <v>BNP IP-LU</v>
          </cell>
          <cell r="BZ11098" t="str">
            <v>LIBRARY_FUNDSQUARE</v>
          </cell>
          <cell r="CA11098">
            <v>7.28</v>
          </cell>
          <cell r="CB11098">
            <v>3</v>
          </cell>
          <cell r="CC11098">
            <v>20241220</v>
          </cell>
          <cell r="CD11098">
            <v>7.28</v>
          </cell>
          <cell r="CE11098">
            <v>3</v>
          </cell>
          <cell r="CF11098">
            <v>1</v>
          </cell>
          <cell r="CG11098">
            <v>7</v>
          </cell>
          <cell r="CH11098" t="str">
            <v>N</v>
          </cell>
          <cell r="CI11098" t="str">
            <v/>
          </cell>
          <cell r="CJ11098" t="str">
            <v/>
          </cell>
          <cell r="CK11098" t="str">
            <v/>
          </cell>
          <cell r="CL11098" t="str">
            <v/>
          </cell>
          <cell r="CM11098" t="str">
            <v>Bloomberg US Corporate (USD) RI</v>
          </cell>
          <cell r="CN11098" t="str">
            <v/>
          </cell>
          <cell r="CO11098" t="str">
            <v/>
          </cell>
          <cell r="CP11098">
            <v>266015</v>
          </cell>
          <cell r="CQ11098" t="str">
            <v>BM BNP PARIBAS EASY Alpha Enhanced USD Corp Bond [44779]</v>
          </cell>
          <cell r="CR11098" t="str">
            <v>USD</v>
          </cell>
          <cell r="CS11098" t="str">
            <v>Bloomberg US Corporate (USD) RI</v>
          </cell>
          <cell r="CT11098">
            <v>1</v>
          </cell>
          <cell r="CU11098" t="str">
            <v>CAT 2</v>
          </cell>
          <cell r="CV11098" t="str">
            <v>PRIIPS_CATEGORY</v>
          </cell>
          <cell r="CW11098">
            <v>7.28</v>
          </cell>
          <cell r="CX11098">
            <v>7.28</v>
          </cell>
          <cell r="CY11098">
            <v>7.28</v>
          </cell>
          <cell r="CZ11098" t="str">
            <v/>
          </cell>
          <cell r="DB11098" t="str">
            <v/>
          </cell>
          <cell r="DC11098" t="str">
            <v/>
          </cell>
          <cell r="DD11098" t="str">
            <v/>
          </cell>
          <cell r="DE11098">
            <v>265630</v>
          </cell>
          <cell r="DF11098" t="str">
            <v>BM PRIIPS BNP PARIBAS EASY Alpha Enhanced USD Corp Bond [44779]</v>
          </cell>
          <cell r="DG11098" t="str">
            <v>USD</v>
          </cell>
          <cell r="DH11098" t="str">
            <v>BNP PARIBAS EASY Alpha Enhanced USD Corporate Bond [UCITS ETF, C]</v>
          </cell>
          <cell r="DI11098" t="str">
            <v>N</v>
          </cell>
          <cell r="DL11098" t="str">
            <v/>
          </cell>
          <cell r="DM11098" t="str">
            <v/>
          </cell>
          <cell r="DN11098" t="str">
            <v/>
          </cell>
          <cell r="DP11098" t="str">
            <v/>
          </cell>
          <cell r="DQ11098" t="str">
            <v/>
          </cell>
          <cell r="DR11098" t="str">
            <v/>
          </cell>
          <cell r="DS11098" t="str">
            <v/>
          </cell>
          <cell r="DT11098" t="str">
            <v/>
          </cell>
        </row>
        <row r="11099">
          <cell r="I11099" t="str">
            <v>LU2993401046</v>
          </cell>
          <cell r="J11099" t="str">
            <v>BNP PARIBAS EASY Alpha Enhanced USD Corp Bond [X EUR, C]</v>
          </cell>
          <cell r="K11099">
            <v>632</v>
          </cell>
          <cell r="L11099" t="str">
            <v>Authorised Investors</v>
          </cell>
          <cell r="M11099" t="str">
            <v>INVEST_LEGAL_TYPE</v>
          </cell>
          <cell r="N11099" t="str">
            <v/>
          </cell>
          <cell r="O11099">
            <v>3</v>
          </cell>
          <cell r="P11099" t="str">
            <v>Registered or Bearer</v>
          </cell>
          <cell r="Q11099" t="str">
            <v>SHARE_FORM</v>
          </cell>
          <cell r="R11099" t="str">
            <v>EUR</v>
          </cell>
          <cell r="S11099" t="str">
            <v/>
          </cell>
          <cell r="T11099">
            <v>11</v>
          </cell>
          <cell r="U11099" t="str">
            <v>Not yet launched</v>
          </cell>
          <cell r="V11099" t="str">
            <v>PRODUCT_STATUS</v>
          </cell>
          <cell r="W11099" t="str">
            <v/>
          </cell>
          <cell r="X11099" t="str">
            <v/>
          </cell>
          <cell r="Y11099" t="str">
            <v/>
          </cell>
          <cell r="Z11099">
            <v>623708</v>
          </cell>
          <cell r="AA11099">
            <v>266015</v>
          </cell>
          <cell r="AB11099" t="str">
            <v>BM BNP PARIBAS EASY Alpha Enhanced USD Corp Bond [44779]</v>
          </cell>
          <cell r="AC11099" t="str">
            <v>USD</v>
          </cell>
          <cell r="AE11099" t="str">
            <v/>
          </cell>
          <cell r="AF11099" t="str">
            <v/>
          </cell>
          <cell r="AH11099" t="str">
            <v/>
          </cell>
          <cell r="AI11099" t="str">
            <v/>
          </cell>
          <cell r="AJ11099" t="str">
            <v>X EUR</v>
          </cell>
          <cell r="AK11099" t="str">
            <v>X EUR</v>
          </cell>
          <cell r="AL11099" t="str">
            <v>SHARE_CATEGORY</v>
          </cell>
          <cell r="AM11099" t="str">
            <v>C</v>
          </cell>
          <cell r="AN11099" t="str">
            <v>Capitalisation</v>
          </cell>
          <cell r="AO11099" t="str">
            <v>SHARE_TYPE</v>
          </cell>
          <cell r="AP11099" t="str">
            <v/>
          </cell>
          <cell r="AQ11099" t="str">
            <v/>
          </cell>
          <cell r="AR11099" t="str">
            <v/>
          </cell>
          <cell r="AS11099" t="str">
            <v/>
          </cell>
          <cell r="AT11099" t="str">
            <v>N</v>
          </cell>
          <cell r="AU11099">
            <v>20250228</v>
          </cell>
          <cell r="AV11099">
            <v>20250303</v>
          </cell>
          <cell r="AW11099">
            <v>20250626</v>
          </cell>
          <cell r="BB11099" t="str">
            <v>Y</v>
          </cell>
          <cell r="BC11099" t="str">
            <v>Yes</v>
          </cell>
          <cell r="BD11099" t="str">
            <v>DICI_KIID</v>
          </cell>
          <cell r="BE11099" t="str">
            <v/>
          </cell>
          <cell r="BF11099" t="str">
            <v/>
          </cell>
          <cell r="BG11099" t="str">
            <v/>
          </cell>
          <cell r="BH11099" t="str">
            <v/>
          </cell>
          <cell r="BI11099" t="str">
            <v>Y</v>
          </cell>
          <cell r="BJ11099" t="str">
            <v>0.001</v>
          </cell>
          <cell r="BK11099" t="str">
            <v>Y</v>
          </cell>
          <cell r="BL11099" t="str">
            <v>0.0001</v>
          </cell>
          <cell r="BM11099">
            <v>71</v>
          </cell>
          <cell r="BN110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99" t="str">
            <v>RISK_NARRATIVE</v>
          </cell>
          <cell r="BP11099">
            <v>4</v>
          </cell>
          <cell r="BQ11099" t="str">
            <v>N</v>
          </cell>
          <cell r="BS11099" t="str">
            <v/>
          </cell>
          <cell r="BT11099" t="str">
            <v/>
          </cell>
          <cell r="BU11099" t="str">
            <v>N</v>
          </cell>
          <cell r="BV11099" t="str">
            <v/>
          </cell>
          <cell r="BW11099" t="str">
            <v/>
          </cell>
          <cell r="BX11099" t="str">
            <v>BNP IP-LU</v>
          </cell>
          <cell r="BY11099" t="str">
            <v>BNP IP-LU</v>
          </cell>
          <cell r="BZ11099" t="str">
            <v>LIBRARY_FUNDSQUARE</v>
          </cell>
          <cell r="CA11099">
            <v>7.28</v>
          </cell>
          <cell r="CB11099">
            <v>3</v>
          </cell>
          <cell r="CC11099">
            <v>20241220</v>
          </cell>
          <cell r="CD11099">
            <v>7.28</v>
          </cell>
          <cell r="CE11099">
            <v>3</v>
          </cell>
          <cell r="CF11099">
            <v>1</v>
          </cell>
          <cell r="CG11099">
            <v>7</v>
          </cell>
          <cell r="CH11099" t="str">
            <v>N</v>
          </cell>
          <cell r="CI11099" t="str">
            <v/>
          </cell>
          <cell r="CJ11099" t="str">
            <v/>
          </cell>
          <cell r="CK11099" t="str">
            <v/>
          </cell>
          <cell r="CL11099" t="str">
            <v/>
          </cell>
          <cell r="CM11099" t="str">
            <v>Bloomberg US Corporate (USD) RI</v>
          </cell>
          <cell r="CN11099" t="str">
            <v/>
          </cell>
          <cell r="CO11099" t="str">
            <v/>
          </cell>
          <cell r="CP11099">
            <v>266015</v>
          </cell>
          <cell r="CQ11099" t="str">
            <v>BM BNP PARIBAS EASY Alpha Enhanced USD Corp Bond [44779]</v>
          </cell>
          <cell r="CR11099" t="str">
            <v>USD</v>
          </cell>
          <cell r="CS11099" t="str">
            <v>Bloomberg US Corporate (USD) RI</v>
          </cell>
          <cell r="CT11099">
            <v>1</v>
          </cell>
          <cell r="CU11099" t="str">
            <v>CAT 2</v>
          </cell>
          <cell r="CV11099" t="str">
            <v>PRIIPS_CATEGORY</v>
          </cell>
          <cell r="CW11099">
            <v>7.28</v>
          </cell>
          <cell r="CX11099">
            <v>7.28</v>
          </cell>
          <cell r="CY11099">
            <v>7.28</v>
          </cell>
          <cell r="CZ11099" t="str">
            <v/>
          </cell>
          <cell r="DB11099" t="str">
            <v/>
          </cell>
          <cell r="DC11099" t="str">
            <v/>
          </cell>
          <cell r="DD11099" t="str">
            <v/>
          </cell>
          <cell r="DE11099">
            <v>265630</v>
          </cell>
          <cell r="DF11099" t="str">
            <v>BM PRIIPS BNP PARIBAS EASY Alpha Enhanced USD Corp Bond [44779]</v>
          </cell>
          <cell r="DG11099" t="str">
            <v>USD</v>
          </cell>
          <cell r="DH11099" t="str">
            <v>BNP PARIBAS EASY Alpha Enhanced USD Corporate Bond [UCITS ETF, C]</v>
          </cell>
          <cell r="DI11099" t="str">
            <v>N</v>
          </cell>
          <cell r="DL11099" t="str">
            <v/>
          </cell>
          <cell r="DM11099" t="str">
            <v/>
          </cell>
          <cell r="DN11099" t="str">
            <v/>
          </cell>
          <cell r="DP11099" t="str">
            <v/>
          </cell>
          <cell r="DQ11099" t="str">
            <v/>
          </cell>
          <cell r="DR11099" t="str">
            <v/>
          </cell>
          <cell r="DS11099" t="str">
            <v/>
          </cell>
          <cell r="DT11099" t="str">
            <v/>
          </cell>
        </row>
        <row r="11100">
          <cell r="I11100" t="str">
            <v>LU2993398317</v>
          </cell>
          <cell r="J11100" t="str">
            <v>BNP PARIBAS EASY Alpha Enhanced USD Corp Bond [UCITS ETF H EUR, C]</v>
          </cell>
          <cell r="K11100">
            <v>631</v>
          </cell>
          <cell r="L11100" t="str">
            <v>All</v>
          </cell>
          <cell r="M11100" t="str">
            <v>INVEST_LEGAL_TYPE</v>
          </cell>
          <cell r="N11100" t="str">
            <v>Primary market: Authorised Participants and Authorised Investors // Secondary market: All</v>
          </cell>
          <cell r="O11100">
            <v>3</v>
          </cell>
          <cell r="P11100" t="str">
            <v>Registered or Bearer</v>
          </cell>
          <cell r="Q11100" t="str">
            <v>SHARE_FORM</v>
          </cell>
          <cell r="R11100" t="str">
            <v>EUR</v>
          </cell>
          <cell r="S11100" t="str">
            <v/>
          </cell>
          <cell r="T11100">
            <v>11</v>
          </cell>
          <cell r="U11100" t="str">
            <v>Not yet launched</v>
          </cell>
          <cell r="V11100" t="str">
            <v>PRODUCT_STATUS</v>
          </cell>
          <cell r="W11100" t="str">
            <v/>
          </cell>
          <cell r="X11100" t="str">
            <v/>
          </cell>
          <cell r="Y11100" t="str">
            <v/>
          </cell>
          <cell r="Z11100">
            <v>623708</v>
          </cell>
          <cell r="AA11100">
            <v>266015</v>
          </cell>
          <cell r="AB11100" t="str">
            <v>BM BNP PARIBAS EASY Alpha Enhanced USD Corp Bond [44779]</v>
          </cell>
          <cell r="AC11100" t="str">
            <v>USD</v>
          </cell>
          <cell r="AE11100" t="str">
            <v/>
          </cell>
          <cell r="AF11100" t="str">
            <v/>
          </cell>
          <cell r="AH11100" t="str">
            <v/>
          </cell>
          <cell r="AI11100" t="str">
            <v/>
          </cell>
          <cell r="AJ11100" t="str">
            <v>UEHE</v>
          </cell>
          <cell r="AK11100" t="str">
            <v>UCITS ETF H EUR</v>
          </cell>
          <cell r="AL11100" t="str">
            <v>SHARE_CATEGORY</v>
          </cell>
          <cell r="AM11100" t="str">
            <v>C</v>
          </cell>
          <cell r="AN11100" t="str">
            <v>Capitalisation</v>
          </cell>
          <cell r="AO11100" t="str">
            <v>SHARE_TYPE</v>
          </cell>
          <cell r="AP11100" t="str">
            <v/>
          </cell>
          <cell r="AQ11100" t="str">
            <v/>
          </cell>
          <cell r="AR11100" t="str">
            <v/>
          </cell>
          <cell r="AS11100" t="str">
            <v/>
          </cell>
          <cell r="AT11100" t="str">
            <v>Y</v>
          </cell>
          <cell r="AU11100">
            <v>20250228</v>
          </cell>
          <cell r="AV11100">
            <v>20250303</v>
          </cell>
          <cell r="BB11100" t="str">
            <v>Y</v>
          </cell>
          <cell r="BC11100" t="str">
            <v>Yes</v>
          </cell>
          <cell r="BD11100" t="str">
            <v>DICI_KIID</v>
          </cell>
          <cell r="BE11100" t="str">
            <v/>
          </cell>
          <cell r="BF11100" t="str">
            <v/>
          </cell>
          <cell r="BG11100" t="str">
            <v/>
          </cell>
          <cell r="BH11100" t="str">
            <v/>
          </cell>
          <cell r="BI11100" t="str">
            <v>N</v>
          </cell>
          <cell r="BJ11100" t="str">
            <v/>
          </cell>
          <cell r="BK11100" t="str">
            <v>Y</v>
          </cell>
          <cell r="BL11100" t="str">
            <v>0.0001</v>
          </cell>
          <cell r="BM11100">
            <v>71</v>
          </cell>
          <cell r="BN111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0" t="str">
            <v>RISK_NARRATIVE</v>
          </cell>
          <cell r="BP11100">
            <v>4</v>
          </cell>
          <cell r="BQ11100" t="str">
            <v>Y</v>
          </cell>
          <cell r="BS11100" t="str">
            <v/>
          </cell>
          <cell r="BT11100" t="str">
            <v/>
          </cell>
          <cell r="BU11100" t="str">
            <v>N</v>
          </cell>
          <cell r="BV11100" t="str">
            <v/>
          </cell>
          <cell r="BW11100" t="str">
            <v/>
          </cell>
          <cell r="BX11100" t="str">
            <v>BNP IP-LU</v>
          </cell>
          <cell r="BY11100" t="str">
            <v>BNP IP-LU</v>
          </cell>
          <cell r="BZ11100" t="str">
            <v>LIBRARY_FUNDSQUARE</v>
          </cell>
          <cell r="CA11100">
            <v>7.28</v>
          </cell>
          <cell r="CB11100">
            <v>3</v>
          </cell>
          <cell r="CC11100">
            <v>20241220</v>
          </cell>
          <cell r="CD11100">
            <v>7.28</v>
          </cell>
          <cell r="CE11100">
            <v>3</v>
          </cell>
          <cell r="CF11100">
            <v>1</v>
          </cell>
          <cell r="CG11100">
            <v>7</v>
          </cell>
          <cell r="CH11100" t="str">
            <v>Y</v>
          </cell>
          <cell r="CI11100" t="str">
            <v/>
          </cell>
          <cell r="CJ11100" t="str">
            <v/>
          </cell>
          <cell r="CK11100" t="str">
            <v/>
          </cell>
          <cell r="CL11100" t="str">
            <v/>
          </cell>
          <cell r="CM11100" t="str">
            <v>Bloomberg US Corporate (Hedged in EUR) RI</v>
          </cell>
          <cell r="CN11100" t="str">
            <v/>
          </cell>
          <cell r="CO11100" t="str">
            <v/>
          </cell>
          <cell r="CP11100">
            <v>266015</v>
          </cell>
          <cell r="CQ11100" t="str">
            <v>BM BNP PARIBAS EASY Alpha Enhanced USD Corp Bond [44779]</v>
          </cell>
          <cell r="CR11100" t="str">
            <v>USD</v>
          </cell>
          <cell r="CS11100" t="str">
            <v/>
          </cell>
          <cell r="CT11100">
            <v>1</v>
          </cell>
          <cell r="CU11100" t="str">
            <v>CAT 2</v>
          </cell>
          <cell r="CV11100" t="str">
            <v>PRIIPS_CATEGORY</v>
          </cell>
          <cell r="CW11100">
            <v>7.28</v>
          </cell>
          <cell r="CX11100">
            <v>7.28</v>
          </cell>
          <cell r="CY11100">
            <v>7.28</v>
          </cell>
          <cell r="CZ11100" t="str">
            <v/>
          </cell>
          <cell r="DB11100" t="str">
            <v/>
          </cell>
          <cell r="DC11100" t="str">
            <v/>
          </cell>
          <cell r="DD11100" t="str">
            <v/>
          </cell>
          <cell r="DE11100">
            <v>265630</v>
          </cell>
          <cell r="DF11100" t="str">
            <v>BM PRIIPS BNP PARIBAS EASY Alpha Enhanced USD Corp Bond [44779]</v>
          </cell>
          <cell r="DG11100" t="str">
            <v>USD</v>
          </cell>
          <cell r="DH11100" t="str">
            <v>BNP PARIBAS EASY Alpha Enhanced USD Corporate Bond [UCITS ETF, C]</v>
          </cell>
          <cell r="DI11100" t="str">
            <v>N</v>
          </cell>
          <cell r="DL11100" t="str">
            <v/>
          </cell>
          <cell r="DM11100" t="str">
            <v/>
          </cell>
          <cell r="DN11100" t="str">
            <v/>
          </cell>
          <cell r="DP11100" t="str">
            <v/>
          </cell>
          <cell r="DQ11100" t="str">
            <v/>
          </cell>
          <cell r="DR11100" t="str">
            <v/>
          </cell>
          <cell r="DS11100" t="str">
            <v/>
          </cell>
          <cell r="DT11100" t="str">
            <v/>
          </cell>
        </row>
        <row r="11101">
          <cell r="I11101" t="str">
            <v>LU2993398747</v>
          </cell>
          <cell r="J11101" t="str">
            <v>BNP PARIBAS EASY Alpha Enhanced USD Corp Bond [Classic, D]</v>
          </cell>
          <cell r="K11101">
            <v>631</v>
          </cell>
          <cell r="L11101" t="str">
            <v>All</v>
          </cell>
          <cell r="M11101" t="str">
            <v>INVEST_LEGAL_TYPE</v>
          </cell>
          <cell r="N11101" t="str">
            <v/>
          </cell>
          <cell r="O11101">
            <v>3</v>
          </cell>
          <cell r="P11101" t="str">
            <v>Registered or Bearer</v>
          </cell>
          <cell r="Q11101" t="str">
            <v>SHARE_FORM</v>
          </cell>
          <cell r="R11101" t="str">
            <v>USD</v>
          </cell>
          <cell r="S11101" t="str">
            <v/>
          </cell>
          <cell r="T11101">
            <v>11</v>
          </cell>
          <cell r="U11101" t="str">
            <v>Not yet launched</v>
          </cell>
          <cell r="V11101" t="str">
            <v>PRODUCT_STATUS</v>
          </cell>
          <cell r="W11101" t="str">
            <v/>
          </cell>
          <cell r="X11101" t="str">
            <v/>
          </cell>
          <cell r="Y11101" t="str">
            <v/>
          </cell>
          <cell r="Z11101">
            <v>623708</v>
          </cell>
          <cell r="AA11101">
            <v>266015</v>
          </cell>
          <cell r="AB11101" t="str">
            <v>BM BNP PARIBAS EASY Alpha Enhanced USD Corp Bond [44779]</v>
          </cell>
          <cell r="AC11101" t="str">
            <v>USD</v>
          </cell>
          <cell r="AE11101" t="str">
            <v/>
          </cell>
          <cell r="AF11101" t="str">
            <v/>
          </cell>
          <cell r="AH11101" t="str">
            <v/>
          </cell>
          <cell r="AI11101" t="str">
            <v/>
          </cell>
          <cell r="AJ11101" t="str">
            <v>CLAS</v>
          </cell>
          <cell r="AK11101" t="str">
            <v>Classic</v>
          </cell>
          <cell r="AL11101" t="str">
            <v>SHARE_CATEGORY</v>
          </cell>
          <cell r="AM11101" t="str">
            <v>D</v>
          </cell>
          <cell r="AN11101" t="str">
            <v>Distribution</v>
          </cell>
          <cell r="AO11101" t="str">
            <v>SHARE_TYPE</v>
          </cell>
          <cell r="AP11101" t="str">
            <v/>
          </cell>
          <cell r="AQ11101" t="str">
            <v>Y</v>
          </cell>
          <cell r="AR11101" t="str">
            <v>Annually</v>
          </cell>
          <cell r="AS11101" t="str">
            <v>DIVIDEND_FREQUENCY</v>
          </cell>
          <cell r="AT11101" t="str">
            <v>N</v>
          </cell>
          <cell r="AU11101">
            <v>20250228</v>
          </cell>
          <cell r="AV11101">
            <v>20250303</v>
          </cell>
          <cell r="BB11101" t="str">
            <v>Y</v>
          </cell>
          <cell r="BC11101" t="str">
            <v>Yes</v>
          </cell>
          <cell r="BD11101" t="str">
            <v>DICI_KIID</v>
          </cell>
          <cell r="BE11101" t="str">
            <v/>
          </cell>
          <cell r="BF11101" t="str">
            <v/>
          </cell>
          <cell r="BG11101" t="str">
            <v/>
          </cell>
          <cell r="BH11101" t="str">
            <v/>
          </cell>
          <cell r="BI11101" t="str">
            <v>Y</v>
          </cell>
          <cell r="BJ11101" t="str">
            <v>0.001</v>
          </cell>
          <cell r="BK11101" t="str">
            <v>Y</v>
          </cell>
          <cell r="BL11101" t="str">
            <v>0.0001</v>
          </cell>
          <cell r="BM11101">
            <v>71</v>
          </cell>
          <cell r="BN111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1" t="str">
            <v>RISK_NARRATIVE</v>
          </cell>
          <cell r="BP11101">
            <v>4</v>
          </cell>
          <cell r="BQ11101" t="str">
            <v>Y</v>
          </cell>
          <cell r="BS11101" t="str">
            <v/>
          </cell>
          <cell r="BT11101" t="str">
            <v/>
          </cell>
          <cell r="BU11101" t="str">
            <v>N</v>
          </cell>
          <cell r="BV11101" t="str">
            <v/>
          </cell>
          <cell r="BW11101" t="str">
            <v/>
          </cell>
          <cell r="BX11101" t="str">
            <v>BNP IP-LU</v>
          </cell>
          <cell r="BY11101" t="str">
            <v>BNP IP-LU</v>
          </cell>
          <cell r="BZ11101" t="str">
            <v>LIBRARY_FUNDSQUARE</v>
          </cell>
          <cell r="CA11101">
            <v>7.28</v>
          </cell>
          <cell r="CB11101">
            <v>3</v>
          </cell>
          <cell r="CC11101">
            <v>20241220</v>
          </cell>
          <cell r="CD11101">
            <v>7.28</v>
          </cell>
          <cell r="CE11101">
            <v>3</v>
          </cell>
          <cell r="CF11101">
            <v>1</v>
          </cell>
          <cell r="CG11101">
            <v>7</v>
          </cell>
          <cell r="CH11101" t="str">
            <v>N</v>
          </cell>
          <cell r="CI11101" t="str">
            <v/>
          </cell>
          <cell r="CJ11101" t="str">
            <v/>
          </cell>
          <cell r="CK11101" t="str">
            <v/>
          </cell>
          <cell r="CL11101" t="str">
            <v/>
          </cell>
          <cell r="CM11101" t="str">
            <v>Bloomberg US Corporate (USD) RI</v>
          </cell>
          <cell r="CN11101" t="str">
            <v/>
          </cell>
          <cell r="CO11101" t="str">
            <v/>
          </cell>
          <cell r="CP11101">
            <v>266015</v>
          </cell>
          <cell r="CQ11101" t="str">
            <v>BM BNP PARIBAS EASY Alpha Enhanced USD Corp Bond [44779]</v>
          </cell>
          <cell r="CR11101" t="str">
            <v>USD</v>
          </cell>
          <cell r="CS11101" t="str">
            <v>Bloomberg US Corporate (USD) RI</v>
          </cell>
          <cell r="CT11101">
            <v>1</v>
          </cell>
          <cell r="CU11101" t="str">
            <v>CAT 2</v>
          </cell>
          <cell r="CV11101" t="str">
            <v>PRIIPS_CATEGORY</v>
          </cell>
          <cell r="CW11101">
            <v>7.28</v>
          </cell>
          <cell r="CX11101">
            <v>7.28</v>
          </cell>
          <cell r="CY11101">
            <v>7.28</v>
          </cell>
          <cell r="CZ11101" t="str">
            <v/>
          </cell>
          <cell r="DB11101" t="str">
            <v/>
          </cell>
          <cell r="DC11101" t="str">
            <v/>
          </cell>
          <cell r="DD11101" t="str">
            <v/>
          </cell>
          <cell r="DE11101">
            <v>265630</v>
          </cell>
          <cell r="DF11101" t="str">
            <v>BM PRIIPS BNP PARIBAS EASY Alpha Enhanced USD Corp Bond [44779]</v>
          </cell>
          <cell r="DG11101" t="str">
            <v>USD</v>
          </cell>
          <cell r="DH11101" t="str">
            <v>BNP PARIBAS EASY Alpha Enhanced USD Corporate Bond [UCITS ETF, C]</v>
          </cell>
          <cell r="DI11101" t="str">
            <v>N</v>
          </cell>
          <cell r="DL11101" t="str">
            <v/>
          </cell>
          <cell r="DM11101" t="str">
            <v/>
          </cell>
          <cell r="DN11101" t="str">
            <v/>
          </cell>
          <cell r="DP11101" t="str">
            <v/>
          </cell>
          <cell r="DQ11101" t="str">
            <v/>
          </cell>
          <cell r="DR11101" t="str">
            <v/>
          </cell>
          <cell r="DS11101" t="str">
            <v/>
          </cell>
          <cell r="DT11101" t="str">
            <v/>
          </cell>
        </row>
        <row r="11102">
          <cell r="I11102" t="str">
            <v>LU2993399711</v>
          </cell>
          <cell r="J11102" t="str">
            <v>BNP PARIBAS EASY Alpha Enhanced USD Corp Bond [Privilege H EUR, C]</v>
          </cell>
          <cell r="K11102">
            <v>638</v>
          </cell>
          <cell r="L11102" t="str">
            <v>Distributors,  Managers, All</v>
          </cell>
          <cell r="M11102" t="str">
            <v>INVEST_LEGAL_TYPE</v>
          </cell>
          <cell r="N11102" t="str">
            <v/>
          </cell>
          <cell r="O11102">
            <v>3</v>
          </cell>
          <cell r="P11102" t="str">
            <v>Registered or Bearer</v>
          </cell>
          <cell r="Q11102" t="str">
            <v>SHARE_FORM</v>
          </cell>
          <cell r="R11102" t="str">
            <v>EUR</v>
          </cell>
          <cell r="S11102" t="str">
            <v/>
          </cell>
          <cell r="T11102">
            <v>11</v>
          </cell>
          <cell r="U11102" t="str">
            <v>Not yet launched</v>
          </cell>
          <cell r="V11102" t="str">
            <v>PRODUCT_STATUS</v>
          </cell>
          <cell r="W11102" t="str">
            <v/>
          </cell>
          <cell r="X11102" t="str">
            <v/>
          </cell>
          <cell r="Y11102" t="str">
            <v/>
          </cell>
          <cell r="Z11102">
            <v>623708</v>
          </cell>
          <cell r="AA11102">
            <v>266015</v>
          </cell>
          <cell r="AB11102" t="str">
            <v>BM BNP PARIBAS EASY Alpha Enhanced USD Corp Bond [44779]</v>
          </cell>
          <cell r="AC11102" t="str">
            <v>USD</v>
          </cell>
          <cell r="AE11102" t="str">
            <v/>
          </cell>
          <cell r="AF11102" t="str">
            <v/>
          </cell>
          <cell r="AH11102" t="str">
            <v/>
          </cell>
          <cell r="AI11102" t="str">
            <v/>
          </cell>
          <cell r="AJ11102" t="str">
            <v>PHUR</v>
          </cell>
          <cell r="AK11102" t="str">
            <v>Privilege H EUR</v>
          </cell>
          <cell r="AL11102" t="str">
            <v>SHARE_CATEGORY</v>
          </cell>
          <cell r="AM11102" t="str">
            <v>C</v>
          </cell>
          <cell r="AN11102" t="str">
            <v>Capitalisation</v>
          </cell>
          <cell r="AO11102" t="str">
            <v>SHARE_TYPE</v>
          </cell>
          <cell r="AP11102" t="str">
            <v/>
          </cell>
          <cell r="AQ11102" t="str">
            <v/>
          </cell>
          <cell r="AR11102" t="str">
            <v/>
          </cell>
          <cell r="AS11102" t="str">
            <v/>
          </cell>
          <cell r="AT11102" t="str">
            <v>Y</v>
          </cell>
          <cell r="AU11102">
            <v>20250228</v>
          </cell>
          <cell r="AV11102">
            <v>20250303</v>
          </cell>
          <cell r="BB11102" t="str">
            <v>Y</v>
          </cell>
          <cell r="BC11102" t="str">
            <v>Yes</v>
          </cell>
          <cell r="BD11102" t="str">
            <v>DICI_KIID</v>
          </cell>
          <cell r="BE11102" t="str">
            <v/>
          </cell>
          <cell r="BF11102" t="str">
            <v/>
          </cell>
          <cell r="BG11102" t="str">
            <v/>
          </cell>
          <cell r="BH11102" t="str">
            <v/>
          </cell>
          <cell r="BI11102" t="str">
            <v>Y</v>
          </cell>
          <cell r="BJ11102" t="str">
            <v>0.001</v>
          </cell>
          <cell r="BK11102" t="str">
            <v>Y</v>
          </cell>
          <cell r="BL11102" t="str">
            <v>0.0001</v>
          </cell>
          <cell r="BM11102">
            <v>71</v>
          </cell>
          <cell r="BN111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2" t="str">
            <v>RISK_NARRATIVE</v>
          </cell>
          <cell r="BP11102">
            <v>4</v>
          </cell>
          <cell r="BQ11102" t="str">
            <v>Y</v>
          </cell>
          <cell r="BS11102" t="str">
            <v/>
          </cell>
          <cell r="BT11102" t="str">
            <v/>
          </cell>
          <cell r="BU11102" t="str">
            <v>N</v>
          </cell>
          <cell r="BV11102" t="str">
            <v/>
          </cell>
          <cell r="BW11102" t="str">
            <v/>
          </cell>
          <cell r="BX11102" t="str">
            <v>BNP IP-LU</v>
          </cell>
          <cell r="BY11102" t="str">
            <v>BNP IP-LU</v>
          </cell>
          <cell r="BZ11102" t="str">
            <v>LIBRARY_FUNDSQUARE</v>
          </cell>
          <cell r="CA11102">
            <v>7.28</v>
          </cell>
          <cell r="CB11102">
            <v>3</v>
          </cell>
          <cell r="CC11102">
            <v>20241220</v>
          </cell>
          <cell r="CD11102">
            <v>7.28</v>
          </cell>
          <cell r="CE11102">
            <v>3</v>
          </cell>
          <cell r="CF11102">
            <v>1</v>
          </cell>
          <cell r="CG11102">
            <v>7</v>
          </cell>
          <cell r="CH11102" t="str">
            <v>N</v>
          </cell>
          <cell r="CI11102" t="str">
            <v/>
          </cell>
          <cell r="CJ11102" t="str">
            <v/>
          </cell>
          <cell r="CK11102" t="str">
            <v/>
          </cell>
          <cell r="CL11102" t="str">
            <v/>
          </cell>
          <cell r="CM11102" t="str">
            <v>Bloomberg US Corporate (Hedged in EUR) RI</v>
          </cell>
          <cell r="CN11102" t="str">
            <v/>
          </cell>
          <cell r="CO11102" t="str">
            <v/>
          </cell>
          <cell r="CP11102">
            <v>266015</v>
          </cell>
          <cell r="CQ11102" t="str">
            <v>BM BNP PARIBAS EASY Alpha Enhanced USD Corp Bond [44779]</v>
          </cell>
          <cell r="CR11102" t="str">
            <v>USD</v>
          </cell>
          <cell r="CS11102" t="str">
            <v/>
          </cell>
          <cell r="CT11102">
            <v>1</v>
          </cell>
          <cell r="CU11102" t="str">
            <v>CAT 2</v>
          </cell>
          <cell r="CV11102" t="str">
            <v>PRIIPS_CATEGORY</v>
          </cell>
          <cell r="CW11102">
            <v>7.28</v>
          </cell>
          <cell r="CX11102">
            <v>7.28</v>
          </cell>
          <cell r="CY11102">
            <v>7.28</v>
          </cell>
          <cell r="CZ11102" t="str">
            <v/>
          </cell>
          <cell r="DB11102" t="str">
            <v/>
          </cell>
          <cell r="DC11102" t="str">
            <v/>
          </cell>
          <cell r="DD11102" t="str">
            <v/>
          </cell>
          <cell r="DE11102">
            <v>265630</v>
          </cell>
          <cell r="DF11102" t="str">
            <v>BM PRIIPS BNP PARIBAS EASY Alpha Enhanced USD Corp Bond [44779]</v>
          </cell>
          <cell r="DG11102" t="str">
            <v>USD</v>
          </cell>
          <cell r="DH11102" t="str">
            <v>BNP PARIBAS EASY Alpha Enhanced USD Corporate Bond [UCITS ETF, C]</v>
          </cell>
          <cell r="DI11102" t="str">
            <v>N</v>
          </cell>
          <cell r="DL11102" t="str">
            <v/>
          </cell>
          <cell r="DM11102" t="str">
            <v/>
          </cell>
          <cell r="DN11102" t="str">
            <v/>
          </cell>
          <cell r="DP11102" t="str">
            <v/>
          </cell>
          <cell r="DQ11102" t="str">
            <v/>
          </cell>
          <cell r="DR11102" t="str">
            <v/>
          </cell>
          <cell r="DS11102" t="str">
            <v/>
          </cell>
          <cell r="DT11102" t="str">
            <v/>
          </cell>
        </row>
        <row r="11103">
          <cell r="I11103" t="str">
            <v>LU2993399042</v>
          </cell>
          <cell r="J11103" t="str">
            <v>BNP PARIBAS EASY Alpha Enhanced USD Corp Bond [Classic H EUR, C]</v>
          </cell>
          <cell r="K11103">
            <v>631</v>
          </cell>
          <cell r="L11103" t="str">
            <v>All</v>
          </cell>
          <cell r="M11103" t="str">
            <v>INVEST_LEGAL_TYPE</v>
          </cell>
          <cell r="N11103" t="str">
            <v/>
          </cell>
          <cell r="O11103">
            <v>3</v>
          </cell>
          <cell r="P11103" t="str">
            <v>Registered or Bearer</v>
          </cell>
          <cell r="Q11103" t="str">
            <v>SHARE_FORM</v>
          </cell>
          <cell r="R11103" t="str">
            <v>EUR</v>
          </cell>
          <cell r="S11103" t="str">
            <v/>
          </cell>
          <cell r="T11103">
            <v>11</v>
          </cell>
          <cell r="U11103" t="str">
            <v>Not yet launched</v>
          </cell>
          <cell r="V11103" t="str">
            <v>PRODUCT_STATUS</v>
          </cell>
          <cell r="W11103" t="str">
            <v/>
          </cell>
          <cell r="X11103" t="str">
            <v/>
          </cell>
          <cell r="Y11103" t="str">
            <v/>
          </cell>
          <cell r="Z11103">
            <v>623708</v>
          </cell>
          <cell r="AA11103">
            <v>266015</v>
          </cell>
          <cell r="AB11103" t="str">
            <v>BM BNP PARIBAS EASY Alpha Enhanced USD Corp Bond [44779]</v>
          </cell>
          <cell r="AC11103" t="str">
            <v>USD</v>
          </cell>
          <cell r="AE11103" t="str">
            <v/>
          </cell>
          <cell r="AF11103" t="str">
            <v/>
          </cell>
          <cell r="AH11103" t="str">
            <v/>
          </cell>
          <cell r="AI11103" t="str">
            <v/>
          </cell>
          <cell r="AJ11103" t="str">
            <v>CHEU</v>
          </cell>
          <cell r="AK11103" t="str">
            <v>Classic H EUR</v>
          </cell>
          <cell r="AL11103" t="str">
            <v>SHARE_CATEGORY</v>
          </cell>
          <cell r="AM11103" t="str">
            <v>C</v>
          </cell>
          <cell r="AN11103" t="str">
            <v>Capitalisation</v>
          </cell>
          <cell r="AO11103" t="str">
            <v>SHARE_TYPE</v>
          </cell>
          <cell r="AP11103" t="str">
            <v/>
          </cell>
          <cell r="AQ11103" t="str">
            <v/>
          </cell>
          <cell r="AR11103" t="str">
            <v/>
          </cell>
          <cell r="AS11103" t="str">
            <v/>
          </cell>
          <cell r="AT11103" t="str">
            <v>Y</v>
          </cell>
          <cell r="AU11103">
            <v>20250228</v>
          </cell>
          <cell r="AV11103">
            <v>20250303</v>
          </cell>
          <cell r="BB11103" t="str">
            <v>Y</v>
          </cell>
          <cell r="BC11103" t="str">
            <v>Yes</v>
          </cell>
          <cell r="BD11103" t="str">
            <v>DICI_KIID</v>
          </cell>
          <cell r="BE11103" t="str">
            <v/>
          </cell>
          <cell r="BF11103" t="str">
            <v/>
          </cell>
          <cell r="BG11103" t="str">
            <v/>
          </cell>
          <cell r="BH11103" t="str">
            <v/>
          </cell>
          <cell r="BI11103" t="str">
            <v>Y</v>
          </cell>
          <cell r="BJ11103" t="str">
            <v>0.001</v>
          </cell>
          <cell r="BK11103" t="str">
            <v>Y</v>
          </cell>
          <cell r="BL11103" t="str">
            <v>0.0001</v>
          </cell>
          <cell r="BM11103">
            <v>71</v>
          </cell>
          <cell r="BN111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3" t="str">
            <v>RISK_NARRATIVE</v>
          </cell>
          <cell r="BP11103">
            <v>4</v>
          </cell>
          <cell r="BQ11103" t="str">
            <v>Y</v>
          </cell>
          <cell r="BS11103" t="str">
            <v/>
          </cell>
          <cell r="BT11103" t="str">
            <v/>
          </cell>
          <cell r="BU11103" t="str">
            <v>N</v>
          </cell>
          <cell r="BV11103" t="str">
            <v/>
          </cell>
          <cell r="BW11103" t="str">
            <v/>
          </cell>
          <cell r="BX11103" t="str">
            <v>BNP IP-LU</v>
          </cell>
          <cell r="BY11103" t="str">
            <v>BNP IP-LU</v>
          </cell>
          <cell r="BZ11103" t="str">
            <v>LIBRARY_FUNDSQUARE</v>
          </cell>
          <cell r="CA11103">
            <v>7.28</v>
          </cell>
          <cell r="CB11103">
            <v>3</v>
          </cell>
          <cell r="CC11103">
            <v>20241220</v>
          </cell>
          <cell r="CD11103">
            <v>7.28</v>
          </cell>
          <cell r="CE11103">
            <v>3</v>
          </cell>
          <cell r="CF11103">
            <v>1</v>
          </cell>
          <cell r="CG11103">
            <v>7</v>
          </cell>
          <cell r="CH11103" t="str">
            <v>N</v>
          </cell>
          <cell r="CI11103" t="str">
            <v/>
          </cell>
          <cell r="CJ11103" t="str">
            <v/>
          </cell>
          <cell r="CK11103" t="str">
            <v/>
          </cell>
          <cell r="CL11103" t="str">
            <v/>
          </cell>
          <cell r="CM11103" t="str">
            <v>Bloomberg US Corporate (Hedged in EUR) RI</v>
          </cell>
          <cell r="CN11103" t="str">
            <v/>
          </cell>
          <cell r="CO11103" t="str">
            <v/>
          </cell>
          <cell r="CP11103">
            <v>266015</v>
          </cell>
          <cell r="CQ11103" t="str">
            <v>BM BNP PARIBAS EASY Alpha Enhanced USD Corp Bond [44779]</v>
          </cell>
          <cell r="CR11103" t="str">
            <v>USD</v>
          </cell>
          <cell r="CS11103" t="str">
            <v/>
          </cell>
          <cell r="CT11103">
            <v>1</v>
          </cell>
          <cell r="CU11103" t="str">
            <v>CAT 2</v>
          </cell>
          <cell r="CV11103" t="str">
            <v>PRIIPS_CATEGORY</v>
          </cell>
          <cell r="CW11103">
            <v>7.28</v>
          </cell>
          <cell r="CX11103">
            <v>7.28</v>
          </cell>
          <cell r="CY11103">
            <v>7.28</v>
          </cell>
          <cell r="CZ11103" t="str">
            <v/>
          </cell>
          <cell r="DB11103" t="str">
            <v/>
          </cell>
          <cell r="DC11103" t="str">
            <v/>
          </cell>
          <cell r="DD11103" t="str">
            <v/>
          </cell>
          <cell r="DE11103">
            <v>265630</v>
          </cell>
          <cell r="DF11103" t="str">
            <v>BM PRIIPS BNP PARIBAS EASY Alpha Enhanced USD Corp Bond [44779]</v>
          </cell>
          <cell r="DG11103" t="str">
            <v>USD</v>
          </cell>
          <cell r="DH11103" t="str">
            <v>BNP PARIBAS EASY Alpha Enhanced USD Corporate Bond [UCITS ETF, C]</v>
          </cell>
          <cell r="DI11103" t="str">
            <v>N</v>
          </cell>
          <cell r="DL11103" t="str">
            <v/>
          </cell>
          <cell r="DM11103" t="str">
            <v/>
          </cell>
          <cell r="DN11103" t="str">
            <v/>
          </cell>
          <cell r="DP11103" t="str">
            <v/>
          </cell>
          <cell r="DQ11103" t="str">
            <v/>
          </cell>
          <cell r="DR11103" t="str">
            <v/>
          </cell>
          <cell r="DS11103" t="str">
            <v/>
          </cell>
          <cell r="DT11103" t="str">
            <v/>
          </cell>
        </row>
        <row r="11104">
          <cell r="I11104" t="str">
            <v>LU2993398820</v>
          </cell>
          <cell r="J11104" t="str">
            <v>BNP PARIBAS EASY Alpha Enhanced USD Corp Bond [Classic EUR, C]</v>
          </cell>
          <cell r="K11104">
            <v>631</v>
          </cell>
          <cell r="L11104" t="str">
            <v>All</v>
          </cell>
          <cell r="M11104" t="str">
            <v>INVEST_LEGAL_TYPE</v>
          </cell>
          <cell r="N11104" t="str">
            <v/>
          </cell>
          <cell r="O11104">
            <v>3</v>
          </cell>
          <cell r="P11104" t="str">
            <v>Registered or Bearer</v>
          </cell>
          <cell r="Q11104" t="str">
            <v>SHARE_FORM</v>
          </cell>
          <cell r="R11104" t="str">
            <v>EUR</v>
          </cell>
          <cell r="S11104" t="str">
            <v/>
          </cell>
          <cell r="T11104">
            <v>11</v>
          </cell>
          <cell r="U11104" t="str">
            <v>Not yet launched</v>
          </cell>
          <cell r="V11104" t="str">
            <v>PRODUCT_STATUS</v>
          </cell>
          <cell r="W11104" t="str">
            <v/>
          </cell>
          <cell r="X11104" t="str">
            <v/>
          </cell>
          <cell r="Y11104" t="str">
            <v/>
          </cell>
          <cell r="Z11104">
            <v>623708</v>
          </cell>
          <cell r="AA11104">
            <v>266015</v>
          </cell>
          <cell r="AB11104" t="str">
            <v>BM BNP PARIBAS EASY Alpha Enhanced USD Corp Bond [44779]</v>
          </cell>
          <cell r="AC11104" t="str">
            <v>USD</v>
          </cell>
          <cell r="AE11104" t="str">
            <v/>
          </cell>
          <cell r="AF11104" t="str">
            <v/>
          </cell>
          <cell r="AH11104" t="str">
            <v/>
          </cell>
          <cell r="AI11104" t="str">
            <v/>
          </cell>
          <cell r="AJ11104" t="str">
            <v>CLRO</v>
          </cell>
          <cell r="AK11104" t="str">
            <v>Classic EUR</v>
          </cell>
          <cell r="AL11104" t="str">
            <v>SHARE_CATEGORY</v>
          </cell>
          <cell r="AM11104" t="str">
            <v>C</v>
          </cell>
          <cell r="AN11104" t="str">
            <v>Capitalisation</v>
          </cell>
          <cell r="AO11104" t="str">
            <v>SHARE_TYPE</v>
          </cell>
          <cell r="AP11104" t="str">
            <v/>
          </cell>
          <cell r="AQ11104" t="str">
            <v/>
          </cell>
          <cell r="AR11104" t="str">
            <v/>
          </cell>
          <cell r="AS11104" t="str">
            <v/>
          </cell>
          <cell r="AT11104" t="str">
            <v>N</v>
          </cell>
          <cell r="AU11104">
            <v>20250228</v>
          </cell>
          <cell r="AV11104">
            <v>20250303</v>
          </cell>
          <cell r="BB11104" t="str">
            <v>Y</v>
          </cell>
          <cell r="BC11104" t="str">
            <v>Yes</v>
          </cell>
          <cell r="BD11104" t="str">
            <v>DICI_KIID</v>
          </cell>
          <cell r="BE11104" t="str">
            <v/>
          </cell>
          <cell r="BF11104" t="str">
            <v/>
          </cell>
          <cell r="BG11104" t="str">
            <v/>
          </cell>
          <cell r="BH11104" t="str">
            <v/>
          </cell>
          <cell r="BI11104" t="str">
            <v>Y</v>
          </cell>
          <cell r="BJ11104" t="str">
            <v>0.001</v>
          </cell>
          <cell r="BK11104" t="str">
            <v>Y</v>
          </cell>
          <cell r="BL11104" t="str">
            <v>0.0001</v>
          </cell>
          <cell r="BM11104">
            <v>71</v>
          </cell>
          <cell r="BN111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4" t="str">
            <v>RISK_NARRATIVE</v>
          </cell>
          <cell r="BP11104">
            <v>4</v>
          </cell>
          <cell r="BQ11104" t="str">
            <v>Y</v>
          </cell>
          <cell r="BS11104" t="str">
            <v/>
          </cell>
          <cell r="BT11104" t="str">
            <v/>
          </cell>
          <cell r="BU11104" t="str">
            <v>N</v>
          </cell>
          <cell r="BV11104" t="str">
            <v/>
          </cell>
          <cell r="BW11104" t="str">
            <v/>
          </cell>
          <cell r="BX11104" t="str">
            <v>BNP IP-LU</v>
          </cell>
          <cell r="BY11104" t="str">
            <v>BNP IP-LU</v>
          </cell>
          <cell r="BZ11104" t="str">
            <v>LIBRARY_FUNDSQUARE</v>
          </cell>
          <cell r="CA11104">
            <v>7.28</v>
          </cell>
          <cell r="CB11104">
            <v>3</v>
          </cell>
          <cell r="CC11104">
            <v>20241220</v>
          </cell>
          <cell r="CD11104">
            <v>7.28</v>
          </cell>
          <cell r="CE11104">
            <v>3</v>
          </cell>
          <cell r="CF11104">
            <v>1</v>
          </cell>
          <cell r="CG11104">
            <v>7</v>
          </cell>
          <cell r="CH11104" t="str">
            <v>N</v>
          </cell>
          <cell r="CI11104" t="str">
            <v/>
          </cell>
          <cell r="CJ11104" t="str">
            <v/>
          </cell>
          <cell r="CK11104" t="str">
            <v/>
          </cell>
          <cell r="CL11104" t="str">
            <v/>
          </cell>
          <cell r="CM11104" t="str">
            <v>Bloomberg US Corporate (USD) RI</v>
          </cell>
          <cell r="CN11104" t="str">
            <v/>
          </cell>
          <cell r="CO11104" t="str">
            <v/>
          </cell>
          <cell r="CP11104">
            <v>266015</v>
          </cell>
          <cell r="CQ11104" t="str">
            <v>BM BNP PARIBAS EASY Alpha Enhanced USD Corp Bond [44779]</v>
          </cell>
          <cell r="CR11104" t="str">
            <v>USD</v>
          </cell>
          <cell r="CS11104" t="str">
            <v>Bloomberg US Corporate (USD) RI</v>
          </cell>
          <cell r="CT11104">
            <v>1</v>
          </cell>
          <cell r="CU11104" t="str">
            <v>CAT 2</v>
          </cell>
          <cell r="CV11104" t="str">
            <v>PRIIPS_CATEGORY</v>
          </cell>
          <cell r="CW11104">
            <v>7.28</v>
          </cell>
          <cell r="CX11104">
            <v>7.28</v>
          </cell>
          <cell r="CY11104">
            <v>7.28</v>
          </cell>
          <cell r="CZ11104" t="str">
            <v/>
          </cell>
          <cell r="DB11104" t="str">
            <v/>
          </cell>
          <cell r="DC11104" t="str">
            <v/>
          </cell>
          <cell r="DD11104" t="str">
            <v/>
          </cell>
          <cell r="DE11104">
            <v>265630</v>
          </cell>
          <cell r="DF11104" t="str">
            <v>BM PRIIPS BNP PARIBAS EASY Alpha Enhanced USD Corp Bond [44779]</v>
          </cell>
          <cell r="DG11104" t="str">
            <v>USD</v>
          </cell>
          <cell r="DH11104" t="str">
            <v>BNP PARIBAS EASY Alpha Enhanced USD Corporate Bond [UCITS ETF, C]</v>
          </cell>
          <cell r="DI11104" t="str">
            <v>N</v>
          </cell>
          <cell r="DL11104" t="str">
            <v/>
          </cell>
          <cell r="DM11104" t="str">
            <v/>
          </cell>
          <cell r="DN11104" t="str">
            <v/>
          </cell>
          <cell r="DP11104" t="str">
            <v/>
          </cell>
          <cell r="DQ11104" t="str">
            <v/>
          </cell>
          <cell r="DR11104" t="str">
            <v/>
          </cell>
          <cell r="DS11104" t="str">
            <v/>
          </cell>
          <cell r="DT11104" t="str">
            <v/>
          </cell>
        </row>
        <row r="11105">
          <cell r="I11105" t="str">
            <v>LU2993406193</v>
          </cell>
          <cell r="J11105" t="str">
            <v>BNP PARIBAS EASY Alpha Enhanced Global High Yield [I, C]</v>
          </cell>
          <cell r="K11105">
            <v>991</v>
          </cell>
          <cell r="L11105" t="str">
            <v>Institutionnal clients and UCI</v>
          </cell>
          <cell r="M11105" t="str">
            <v>INVEST_LEGAL_TYPE</v>
          </cell>
          <cell r="N11105" t="str">
            <v/>
          </cell>
          <cell r="O11105">
            <v>3</v>
          </cell>
          <cell r="P11105" t="str">
            <v>Registered or Bearer</v>
          </cell>
          <cell r="Q11105" t="str">
            <v>SHARE_FORM</v>
          </cell>
          <cell r="R11105" t="str">
            <v>USD</v>
          </cell>
          <cell r="S11105" t="str">
            <v/>
          </cell>
          <cell r="T11105">
            <v>11</v>
          </cell>
          <cell r="U11105" t="str">
            <v>Not yet launched</v>
          </cell>
          <cell r="V11105" t="str">
            <v>PRODUCT_STATUS</v>
          </cell>
          <cell r="W11105" t="str">
            <v/>
          </cell>
          <cell r="X11105" t="str">
            <v/>
          </cell>
          <cell r="Y11105" t="str">
            <v/>
          </cell>
          <cell r="Z11105">
            <v>623700</v>
          </cell>
          <cell r="AA11105">
            <v>266077</v>
          </cell>
          <cell r="AB11105" t="str">
            <v>BM BNP PARIBAS EASY Alpha Enhanced Global High Yield [44780]</v>
          </cell>
          <cell r="AC11105" t="str">
            <v>USD</v>
          </cell>
          <cell r="AE11105" t="str">
            <v/>
          </cell>
          <cell r="AF11105" t="str">
            <v/>
          </cell>
          <cell r="AH11105" t="str">
            <v/>
          </cell>
          <cell r="AI11105" t="str">
            <v/>
          </cell>
          <cell r="AJ11105" t="str">
            <v>CASH</v>
          </cell>
          <cell r="AK11105" t="str">
            <v>I</v>
          </cell>
          <cell r="AL11105" t="str">
            <v>SHARE_CATEGORY</v>
          </cell>
          <cell r="AM11105" t="str">
            <v>C</v>
          </cell>
          <cell r="AN11105" t="str">
            <v>Capitalisation</v>
          </cell>
          <cell r="AO11105" t="str">
            <v>SHARE_TYPE</v>
          </cell>
          <cell r="AP11105" t="str">
            <v/>
          </cell>
          <cell r="AQ11105" t="str">
            <v/>
          </cell>
          <cell r="AR11105" t="str">
            <v/>
          </cell>
          <cell r="AS11105" t="str">
            <v/>
          </cell>
          <cell r="AT11105" t="str">
            <v>N</v>
          </cell>
          <cell r="AU11105">
            <v>20250228</v>
          </cell>
          <cell r="AV11105">
            <v>20250303</v>
          </cell>
          <cell r="AW11105">
            <v>20250626</v>
          </cell>
          <cell r="BB11105" t="str">
            <v>Y</v>
          </cell>
          <cell r="BC11105" t="str">
            <v>Yes</v>
          </cell>
          <cell r="BD11105" t="str">
            <v>DICI_KIID</v>
          </cell>
          <cell r="BE11105" t="str">
            <v/>
          </cell>
          <cell r="BF11105" t="str">
            <v/>
          </cell>
          <cell r="BG11105" t="str">
            <v/>
          </cell>
          <cell r="BH11105" t="str">
            <v/>
          </cell>
          <cell r="BI11105" t="str">
            <v>Y</v>
          </cell>
          <cell r="BJ11105" t="str">
            <v>0.001</v>
          </cell>
          <cell r="BK11105" t="str">
            <v>Y</v>
          </cell>
          <cell r="BL11105" t="str">
            <v>0.0001</v>
          </cell>
          <cell r="BM11105">
            <v>71</v>
          </cell>
          <cell r="BN111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5" t="str">
            <v>RISK_NARRATIVE</v>
          </cell>
          <cell r="BP11105">
            <v>4</v>
          </cell>
          <cell r="BQ11105" t="str">
            <v>Y</v>
          </cell>
          <cell r="BS11105" t="str">
            <v/>
          </cell>
          <cell r="BT11105" t="str">
            <v/>
          </cell>
          <cell r="BU11105" t="str">
            <v>N</v>
          </cell>
          <cell r="BV11105" t="str">
            <v/>
          </cell>
          <cell r="BW11105" t="str">
            <v/>
          </cell>
          <cell r="BX11105" t="str">
            <v>BNP IP-LU</v>
          </cell>
          <cell r="BY11105" t="str">
            <v>BNP IP-LU</v>
          </cell>
          <cell r="BZ11105" t="str">
            <v>LIBRARY_FUNDSQUARE</v>
          </cell>
          <cell r="CA11105">
            <v>5.94</v>
          </cell>
          <cell r="CB11105">
            <v>2</v>
          </cell>
          <cell r="CC11105">
            <v>20250922</v>
          </cell>
          <cell r="CD11105">
            <v>4</v>
          </cell>
          <cell r="CE11105">
            <v>2</v>
          </cell>
          <cell r="CF11105">
            <v>1</v>
          </cell>
          <cell r="CG11105">
            <v>7</v>
          </cell>
          <cell r="CH11105" t="str">
            <v>N</v>
          </cell>
          <cell r="CI11105" t="str">
            <v/>
          </cell>
          <cell r="CJ11105" t="str">
            <v/>
          </cell>
          <cell r="CK11105" t="str">
            <v/>
          </cell>
          <cell r="CL11105" t="str">
            <v/>
          </cell>
          <cell r="CM11105" t="str">
            <v>BBG Global HY Corp ex Financial ex EM 1-10Y 2% Issuer Cap (Hedged in USD) RI</v>
          </cell>
          <cell r="CN11105" t="str">
            <v/>
          </cell>
          <cell r="CO11105" t="str">
            <v/>
          </cell>
          <cell r="CP11105">
            <v>266077</v>
          </cell>
          <cell r="CQ11105" t="str">
            <v>BM BNP PARIBAS EASY Alpha Enhanced Global High Yield [44780]</v>
          </cell>
          <cell r="CR11105" t="str">
            <v>USD</v>
          </cell>
          <cell r="CS11105" t="str">
            <v>BBG Global HY Corp ex Financial ex EM 1-10Y 2% Issuer Cap (Hedged in USD) RI</v>
          </cell>
          <cell r="CT11105">
            <v>1</v>
          </cell>
          <cell r="CU11105" t="str">
            <v>CAT 2</v>
          </cell>
          <cell r="CV11105" t="str">
            <v>PRIIPS_CATEGORY</v>
          </cell>
          <cell r="CW11105">
            <v>4</v>
          </cell>
          <cell r="CZ11105" t="str">
            <v/>
          </cell>
          <cell r="DB11105" t="str">
            <v/>
          </cell>
          <cell r="DC11105" t="str">
            <v/>
          </cell>
          <cell r="DD11105" t="str">
            <v/>
          </cell>
          <cell r="DE11105">
            <v>265628</v>
          </cell>
          <cell r="DF11105" t="str">
            <v>BM PRIIPS BNP PARIBAS EASY Active Enhanced Global High Yield [44780]</v>
          </cell>
          <cell r="DG11105" t="str">
            <v>USD</v>
          </cell>
          <cell r="DH11105" t="str">
            <v>BNP PARIBAS EASY Alpha Enhanced Global High Yield [UCITS ETF, C]</v>
          </cell>
          <cell r="DI11105" t="str">
            <v>N</v>
          </cell>
          <cell r="DL11105" t="str">
            <v/>
          </cell>
          <cell r="DM11105" t="str">
            <v/>
          </cell>
          <cell r="DN11105" t="str">
            <v>BBG Global HY Corp ex Financial ex EM 1-10Y 2% Issuer Cap (Hedged in USD) RI</v>
          </cell>
          <cell r="DP11105" t="str">
            <v/>
          </cell>
          <cell r="DQ11105" t="str">
            <v/>
          </cell>
          <cell r="DR11105" t="str">
            <v/>
          </cell>
          <cell r="DS11105" t="str">
            <v/>
          </cell>
          <cell r="DT11105" t="str">
            <v/>
          </cell>
        </row>
        <row r="11106">
          <cell r="I11106" t="str">
            <v>LU2993401392</v>
          </cell>
          <cell r="J11106" t="str">
            <v>BNP PARIBAS EASY Alpha Enhanced Global High Yield [UCITS ETF, C]</v>
          </cell>
          <cell r="K11106">
            <v>631</v>
          </cell>
          <cell r="L11106" t="str">
            <v>All</v>
          </cell>
          <cell r="M11106" t="str">
            <v>INVEST_LEGAL_TYPE</v>
          </cell>
          <cell r="N11106" t="str">
            <v>Primary market: Authorised Participants and Authorised Investors // Secondary market: All</v>
          </cell>
          <cell r="O11106">
            <v>3</v>
          </cell>
          <cell r="P11106" t="str">
            <v>Registered or Bearer</v>
          </cell>
          <cell r="Q11106" t="str">
            <v>SHARE_FORM</v>
          </cell>
          <cell r="R11106" t="str">
            <v>USD</v>
          </cell>
          <cell r="S11106" t="str">
            <v/>
          </cell>
          <cell r="T11106">
            <v>1</v>
          </cell>
          <cell r="U11106" t="str">
            <v>Launched</v>
          </cell>
          <cell r="V11106" t="str">
            <v>PRODUCT_STATUS</v>
          </cell>
          <cell r="W11106" t="str">
            <v/>
          </cell>
          <cell r="X11106" t="str">
            <v/>
          </cell>
          <cell r="Y11106" t="str">
            <v/>
          </cell>
          <cell r="Z11106">
            <v>623700</v>
          </cell>
          <cell r="AA11106">
            <v>266077</v>
          </cell>
          <cell r="AB11106" t="str">
            <v>BM BNP PARIBAS EASY Alpha Enhanced Global High Yield [44780]</v>
          </cell>
          <cell r="AC11106" t="str">
            <v>USD</v>
          </cell>
          <cell r="AE11106" t="str">
            <v/>
          </cell>
          <cell r="AF11106" t="str">
            <v/>
          </cell>
          <cell r="AH11106" t="str">
            <v/>
          </cell>
          <cell r="AI11106" t="str">
            <v/>
          </cell>
          <cell r="AJ11106" t="str">
            <v>UETF</v>
          </cell>
          <cell r="AK11106" t="str">
            <v>UCITS ETF</v>
          </cell>
          <cell r="AL11106" t="str">
            <v>SHARE_CATEGORY</v>
          </cell>
          <cell r="AM11106" t="str">
            <v>C</v>
          </cell>
          <cell r="AN11106" t="str">
            <v>Capitalisation</v>
          </cell>
          <cell r="AO11106" t="str">
            <v>SHARE_TYPE</v>
          </cell>
          <cell r="AP11106" t="str">
            <v/>
          </cell>
          <cell r="AQ11106" t="str">
            <v/>
          </cell>
          <cell r="AR11106" t="str">
            <v/>
          </cell>
          <cell r="AS11106" t="str">
            <v/>
          </cell>
          <cell r="AT11106" t="str">
            <v>N</v>
          </cell>
          <cell r="AU11106">
            <v>20250228</v>
          </cell>
          <cell r="AV11106">
            <v>20250303</v>
          </cell>
          <cell r="AW11106">
            <v>20250626</v>
          </cell>
          <cell r="BB11106" t="str">
            <v>Y</v>
          </cell>
          <cell r="BC11106" t="str">
            <v>Yes</v>
          </cell>
          <cell r="BD11106" t="str">
            <v>DICI_KIID</v>
          </cell>
          <cell r="BE11106" t="str">
            <v/>
          </cell>
          <cell r="BF11106" t="str">
            <v/>
          </cell>
          <cell r="BG11106" t="str">
            <v/>
          </cell>
          <cell r="BH11106" t="str">
            <v/>
          </cell>
          <cell r="BI11106" t="str">
            <v>N</v>
          </cell>
          <cell r="BJ11106" t="str">
            <v/>
          </cell>
          <cell r="BK11106" t="str">
            <v>Y</v>
          </cell>
          <cell r="BL11106" t="str">
            <v>0.0001</v>
          </cell>
          <cell r="BM11106">
            <v>71</v>
          </cell>
          <cell r="BN111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6" t="str">
            <v>RISK_NARRATIVE</v>
          </cell>
          <cell r="BP11106">
            <v>4</v>
          </cell>
          <cell r="BQ11106" t="str">
            <v>Y</v>
          </cell>
          <cell r="BS11106" t="str">
            <v/>
          </cell>
          <cell r="BT11106" t="str">
            <v/>
          </cell>
          <cell r="BU11106" t="str">
            <v>Y</v>
          </cell>
          <cell r="BV11106" t="str">
            <v/>
          </cell>
          <cell r="BW11106" t="str">
            <v/>
          </cell>
          <cell r="BX11106" t="str">
            <v>BNP IP-LU</v>
          </cell>
          <cell r="BY11106" t="str">
            <v>BNP IP-LU</v>
          </cell>
          <cell r="BZ11106" t="str">
            <v>LIBRARY_FUNDSQUARE</v>
          </cell>
          <cell r="CA11106">
            <v>5.94</v>
          </cell>
          <cell r="CB11106">
            <v>2</v>
          </cell>
          <cell r="CC11106">
            <v>20250922</v>
          </cell>
          <cell r="CD11106">
            <v>4</v>
          </cell>
          <cell r="CE11106">
            <v>2</v>
          </cell>
          <cell r="CF11106">
            <v>1</v>
          </cell>
          <cell r="CG11106">
            <v>7</v>
          </cell>
          <cell r="CH11106" t="str">
            <v>Y</v>
          </cell>
          <cell r="CI11106" t="str">
            <v/>
          </cell>
          <cell r="CJ11106" t="str">
            <v/>
          </cell>
          <cell r="CK11106" t="str">
            <v/>
          </cell>
          <cell r="CL11106" t="str">
            <v/>
          </cell>
          <cell r="CM11106" t="str">
            <v>BBG Global HY Corp ex Financial ex EM 1-10Y 2% Issuer Cap (Hedged in USD) RI</v>
          </cell>
          <cell r="CN11106" t="str">
            <v/>
          </cell>
          <cell r="CO11106" t="str">
            <v/>
          </cell>
          <cell r="CP11106">
            <v>266077</v>
          </cell>
          <cell r="CQ11106" t="str">
            <v>BM BNP PARIBAS EASY Alpha Enhanced Global High Yield [44780]</v>
          </cell>
          <cell r="CR11106" t="str">
            <v>USD</v>
          </cell>
          <cell r="CS11106" t="str">
            <v>BBG Global HY Corp ex Financial ex EM 1-10Y 2% Issuer Cap (Hedged in USD) RI</v>
          </cell>
          <cell r="CT11106">
            <v>1</v>
          </cell>
          <cell r="CU11106" t="str">
            <v>CAT 2</v>
          </cell>
          <cell r="CV11106" t="str">
            <v>PRIIPS_CATEGORY</v>
          </cell>
          <cell r="CW11106">
            <v>4</v>
          </cell>
          <cell r="CZ11106" t="str">
            <v/>
          </cell>
          <cell r="DB11106" t="str">
            <v/>
          </cell>
          <cell r="DC11106" t="str">
            <v/>
          </cell>
          <cell r="DD11106" t="str">
            <v/>
          </cell>
          <cell r="DE11106">
            <v>265628</v>
          </cell>
          <cell r="DF11106" t="str">
            <v>BM PRIIPS BNP PARIBAS EASY Active Enhanced Global High Yield [44780]</v>
          </cell>
          <cell r="DG11106" t="str">
            <v>USD</v>
          </cell>
          <cell r="DH11106" t="str">
            <v>BNP PARIBAS EASY Alpha Enhanced Global High Yield [UCITS ETF, C]</v>
          </cell>
          <cell r="DI11106" t="str">
            <v>Y</v>
          </cell>
          <cell r="DL11106" t="str">
            <v/>
          </cell>
          <cell r="DM11106" t="str">
            <v/>
          </cell>
          <cell r="DN11106" t="str">
            <v>BBG Global HY Corp ex Financial ex EM 1-10Y 2% Issuer Cap (Hedged in USD) RI</v>
          </cell>
          <cell r="DP11106" t="str">
            <v/>
          </cell>
          <cell r="DQ11106" t="str">
            <v/>
          </cell>
          <cell r="DR11106" t="str">
            <v/>
          </cell>
          <cell r="DS11106" t="str">
            <v/>
          </cell>
          <cell r="DT11106" t="str">
            <v/>
          </cell>
        </row>
        <row r="11107">
          <cell r="I11107" t="str">
            <v>LU2993401715</v>
          </cell>
          <cell r="J11107" t="str">
            <v>BNP PARIBAS EASY Alpha Enhanced Global High Yield [UCITS ETF H CHF, C]</v>
          </cell>
          <cell r="K11107">
            <v>631</v>
          </cell>
          <cell r="L11107" t="str">
            <v>All</v>
          </cell>
          <cell r="M11107" t="str">
            <v>INVEST_LEGAL_TYPE</v>
          </cell>
          <cell r="N11107" t="str">
            <v>Primary market: Authorised Participants and Authorised Investors // Secondary market: All</v>
          </cell>
          <cell r="O11107">
            <v>3</v>
          </cell>
          <cell r="P11107" t="str">
            <v>Registered or Bearer</v>
          </cell>
          <cell r="Q11107" t="str">
            <v>SHARE_FORM</v>
          </cell>
          <cell r="R11107" t="str">
            <v>CHF</v>
          </cell>
          <cell r="S11107" t="str">
            <v/>
          </cell>
          <cell r="T11107">
            <v>11</v>
          </cell>
          <cell r="U11107" t="str">
            <v>Not yet launched</v>
          </cell>
          <cell r="V11107" t="str">
            <v>PRODUCT_STATUS</v>
          </cell>
          <cell r="W11107" t="str">
            <v/>
          </cell>
          <cell r="X11107" t="str">
            <v/>
          </cell>
          <cell r="Y11107" t="str">
            <v/>
          </cell>
          <cell r="Z11107">
            <v>623700</v>
          </cell>
          <cell r="AA11107">
            <v>266077</v>
          </cell>
          <cell r="AB11107" t="str">
            <v>BM BNP PARIBAS EASY Alpha Enhanced Global High Yield [44780]</v>
          </cell>
          <cell r="AC11107" t="str">
            <v>USD</v>
          </cell>
          <cell r="AE11107" t="str">
            <v/>
          </cell>
          <cell r="AF11107" t="str">
            <v/>
          </cell>
          <cell r="AH11107" t="str">
            <v/>
          </cell>
          <cell r="AI11107" t="str">
            <v/>
          </cell>
          <cell r="AJ11107" t="str">
            <v>UEHC</v>
          </cell>
          <cell r="AK11107" t="str">
            <v>UCITS ETF H CHF</v>
          </cell>
          <cell r="AL11107" t="str">
            <v>SHARE_CATEGORY</v>
          </cell>
          <cell r="AM11107" t="str">
            <v>C</v>
          </cell>
          <cell r="AN11107" t="str">
            <v>Capitalisation</v>
          </cell>
          <cell r="AO11107" t="str">
            <v>SHARE_TYPE</v>
          </cell>
          <cell r="AP11107" t="str">
            <v/>
          </cell>
          <cell r="AQ11107" t="str">
            <v/>
          </cell>
          <cell r="AR11107" t="str">
            <v/>
          </cell>
          <cell r="AS11107" t="str">
            <v/>
          </cell>
          <cell r="AT11107" t="str">
            <v>Y</v>
          </cell>
          <cell r="AU11107">
            <v>20250228</v>
          </cell>
          <cell r="AV11107">
            <v>20250303</v>
          </cell>
          <cell r="BB11107" t="str">
            <v>Y</v>
          </cell>
          <cell r="BC11107" t="str">
            <v>Yes</v>
          </cell>
          <cell r="BD11107" t="str">
            <v>DICI_KIID</v>
          </cell>
          <cell r="BE11107" t="str">
            <v/>
          </cell>
          <cell r="BF11107" t="str">
            <v/>
          </cell>
          <cell r="BG11107" t="str">
            <v/>
          </cell>
          <cell r="BH11107" t="str">
            <v/>
          </cell>
          <cell r="BI11107" t="str">
            <v>N</v>
          </cell>
          <cell r="BJ11107" t="str">
            <v/>
          </cell>
          <cell r="BK11107" t="str">
            <v>Y</v>
          </cell>
          <cell r="BL11107" t="str">
            <v>0.0001</v>
          </cell>
          <cell r="BM11107">
            <v>71</v>
          </cell>
          <cell r="BN111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7" t="str">
            <v>RISK_NARRATIVE</v>
          </cell>
          <cell r="BP11107">
            <v>4</v>
          </cell>
          <cell r="BQ11107" t="str">
            <v>Y</v>
          </cell>
          <cell r="BS11107" t="str">
            <v/>
          </cell>
          <cell r="BT11107" t="str">
            <v/>
          </cell>
          <cell r="BU11107" t="str">
            <v/>
          </cell>
          <cell r="BV11107" t="str">
            <v/>
          </cell>
          <cell r="BW11107" t="str">
            <v/>
          </cell>
          <cell r="BX11107" t="str">
            <v>BNP IP-LU</v>
          </cell>
          <cell r="BY11107" t="str">
            <v>BNP IP-LU</v>
          </cell>
          <cell r="BZ11107" t="str">
            <v>LIBRARY_FUNDSQUARE</v>
          </cell>
          <cell r="CA11107">
            <v>5.94</v>
          </cell>
          <cell r="CB11107">
            <v>2</v>
          </cell>
          <cell r="CC11107">
            <v>20250922</v>
          </cell>
          <cell r="CD11107">
            <v>4</v>
          </cell>
          <cell r="CE11107">
            <v>2</v>
          </cell>
          <cell r="CF11107">
            <v>1</v>
          </cell>
          <cell r="CG11107">
            <v>7</v>
          </cell>
          <cell r="CH11107" t="str">
            <v>Y</v>
          </cell>
          <cell r="CI11107" t="str">
            <v/>
          </cell>
          <cell r="CJ11107" t="str">
            <v/>
          </cell>
          <cell r="CK11107" t="str">
            <v/>
          </cell>
          <cell r="CL11107" t="str">
            <v/>
          </cell>
          <cell r="CM11107" t="str">
            <v/>
          </cell>
          <cell r="CN11107" t="str">
            <v/>
          </cell>
          <cell r="CO11107" t="str">
            <v/>
          </cell>
          <cell r="CP11107">
            <v>266077</v>
          </cell>
          <cell r="CQ11107" t="str">
            <v>BM BNP PARIBAS EASY Alpha Enhanced Global High Yield [44780]</v>
          </cell>
          <cell r="CR11107" t="str">
            <v>USD</v>
          </cell>
          <cell r="CS11107" t="str">
            <v/>
          </cell>
          <cell r="CT11107">
            <v>1</v>
          </cell>
          <cell r="CU11107" t="str">
            <v>CAT 2</v>
          </cell>
          <cell r="CV11107" t="str">
            <v>PRIIPS_CATEGORY</v>
          </cell>
          <cell r="CW11107">
            <v>4</v>
          </cell>
          <cell r="CZ11107" t="str">
            <v/>
          </cell>
          <cell r="DB11107" t="str">
            <v/>
          </cell>
          <cell r="DC11107" t="str">
            <v/>
          </cell>
          <cell r="DD11107" t="str">
            <v/>
          </cell>
          <cell r="DE11107">
            <v>265628</v>
          </cell>
          <cell r="DF11107" t="str">
            <v>BM PRIIPS BNP PARIBAS EASY Active Enhanced Global High Yield [44780]</v>
          </cell>
          <cell r="DG11107" t="str">
            <v>USD</v>
          </cell>
          <cell r="DH11107" t="str">
            <v>BBG Global HY Corp ex Financial ex EM 1-10Y 2% Issuer Cap (Hedged in USD) RI</v>
          </cell>
          <cell r="DI11107" t="str">
            <v>N</v>
          </cell>
          <cell r="DL11107" t="str">
            <v/>
          </cell>
          <cell r="DM11107" t="str">
            <v/>
          </cell>
          <cell r="DN11107" t="str">
            <v/>
          </cell>
          <cell r="DP11107" t="str">
            <v/>
          </cell>
          <cell r="DQ11107" t="str">
            <v/>
          </cell>
          <cell r="DR11107" t="str">
            <v/>
          </cell>
          <cell r="DS11107" t="str">
            <v/>
          </cell>
          <cell r="DT11107" t="str">
            <v/>
          </cell>
        </row>
        <row r="11108">
          <cell r="I11108" t="str">
            <v>LU2993405112</v>
          </cell>
          <cell r="J11108" t="str">
            <v>BNP PARIBAS EASY Alpha Enhanced Global High Yield [Classic PF, C]</v>
          </cell>
          <cell r="K11108">
            <v>631</v>
          </cell>
          <cell r="L11108" t="str">
            <v>All</v>
          </cell>
          <cell r="M11108" t="str">
            <v>INVEST_LEGAL_TYPE</v>
          </cell>
          <cell r="N11108" t="str">
            <v/>
          </cell>
          <cell r="O11108">
            <v>3</v>
          </cell>
          <cell r="P11108" t="str">
            <v>Registered or Bearer</v>
          </cell>
          <cell r="Q11108" t="str">
            <v>SHARE_FORM</v>
          </cell>
          <cell r="R11108" t="str">
            <v>USD</v>
          </cell>
          <cell r="S11108" t="str">
            <v/>
          </cell>
          <cell r="T11108">
            <v>11</v>
          </cell>
          <cell r="U11108" t="str">
            <v>Not yet launched</v>
          </cell>
          <cell r="V11108" t="str">
            <v>PRODUCT_STATUS</v>
          </cell>
          <cell r="W11108" t="str">
            <v/>
          </cell>
          <cell r="X11108" t="str">
            <v/>
          </cell>
          <cell r="Y11108" t="str">
            <v/>
          </cell>
          <cell r="Z11108">
            <v>623700</v>
          </cell>
          <cell r="AA11108">
            <v>266077</v>
          </cell>
          <cell r="AB11108" t="str">
            <v>BM BNP PARIBAS EASY Alpha Enhanced Global High Yield [44780]</v>
          </cell>
          <cell r="AC11108" t="str">
            <v>USD</v>
          </cell>
          <cell r="AE11108" t="str">
            <v/>
          </cell>
          <cell r="AF11108" t="str">
            <v/>
          </cell>
          <cell r="AH11108" t="str">
            <v/>
          </cell>
          <cell r="AI11108" t="str">
            <v/>
          </cell>
          <cell r="AJ11108" t="str">
            <v>CLASSICPF</v>
          </cell>
          <cell r="AK11108" t="str">
            <v>Classic PF</v>
          </cell>
          <cell r="AL11108" t="str">
            <v>SHARE_CATEGORY</v>
          </cell>
          <cell r="AM11108" t="str">
            <v>C</v>
          </cell>
          <cell r="AN11108" t="str">
            <v>Capitalisation</v>
          </cell>
          <cell r="AO11108" t="str">
            <v>SHARE_TYPE</v>
          </cell>
          <cell r="AP11108" t="str">
            <v/>
          </cell>
          <cell r="AQ11108" t="str">
            <v/>
          </cell>
          <cell r="AR11108" t="str">
            <v/>
          </cell>
          <cell r="AS11108" t="str">
            <v/>
          </cell>
          <cell r="AT11108" t="str">
            <v>N</v>
          </cell>
          <cell r="AU11108">
            <v>20250228</v>
          </cell>
          <cell r="AV11108">
            <v>20250303</v>
          </cell>
          <cell r="BB11108" t="str">
            <v>Y</v>
          </cell>
          <cell r="BC11108" t="str">
            <v>Yes</v>
          </cell>
          <cell r="BD11108" t="str">
            <v>DICI_KIID</v>
          </cell>
          <cell r="BE11108" t="str">
            <v/>
          </cell>
          <cell r="BF11108" t="str">
            <v/>
          </cell>
          <cell r="BG11108" t="str">
            <v/>
          </cell>
          <cell r="BH11108" t="str">
            <v/>
          </cell>
          <cell r="BI11108" t="str">
            <v>Y</v>
          </cell>
          <cell r="BJ11108" t="str">
            <v>0.001</v>
          </cell>
          <cell r="BK11108" t="str">
            <v>Y</v>
          </cell>
          <cell r="BL11108" t="str">
            <v>0.0001</v>
          </cell>
          <cell r="BM11108">
            <v>71</v>
          </cell>
          <cell r="BN111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8" t="str">
            <v>RISK_NARRATIVE</v>
          </cell>
          <cell r="BP11108">
            <v>4</v>
          </cell>
          <cell r="BQ11108" t="str">
            <v>Y</v>
          </cell>
          <cell r="BS11108" t="str">
            <v/>
          </cell>
          <cell r="BT11108" t="str">
            <v/>
          </cell>
          <cell r="BU11108" t="str">
            <v/>
          </cell>
          <cell r="BV11108" t="str">
            <v/>
          </cell>
          <cell r="BW11108" t="str">
            <v/>
          </cell>
          <cell r="BX11108" t="str">
            <v>BNP IP-LU</v>
          </cell>
          <cell r="BY11108" t="str">
            <v>BNP IP-LU</v>
          </cell>
          <cell r="BZ11108" t="str">
            <v>LIBRARY_FUNDSQUARE</v>
          </cell>
          <cell r="CA11108">
            <v>5.94</v>
          </cell>
          <cell r="CB11108">
            <v>2</v>
          </cell>
          <cell r="CC11108">
            <v>20250922</v>
          </cell>
          <cell r="CD11108">
            <v>4</v>
          </cell>
          <cell r="CE11108">
            <v>2</v>
          </cell>
          <cell r="CF11108">
            <v>1</v>
          </cell>
          <cell r="CG11108">
            <v>7</v>
          </cell>
          <cell r="CH11108" t="str">
            <v>N</v>
          </cell>
          <cell r="CI11108" t="str">
            <v/>
          </cell>
          <cell r="CJ11108" t="str">
            <v/>
          </cell>
          <cell r="CK11108" t="str">
            <v/>
          </cell>
          <cell r="CL11108" t="str">
            <v/>
          </cell>
          <cell r="CM11108" t="str">
            <v>BBG Global HY Corp ex Financial ex EM 1-10Y 2% Issuer Cap (Hedged in USD) RI</v>
          </cell>
          <cell r="CN11108" t="str">
            <v/>
          </cell>
          <cell r="CO11108" t="str">
            <v/>
          </cell>
          <cell r="CP11108">
            <v>266077</v>
          </cell>
          <cell r="CQ11108" t="str">
            <v>BM BNP PARIBAS EASY Alpha Enhanced Global High Yield [44780]</v>
          </cell>
          <cell r="CR11108" t="str">
            <v>USD</v>
          </cell>
          <cell r="CS11108" t="str">
            <v>BBG Global HY Corp ex Financial ex EM 1-10Y 2% Issuer Cap (Hedged in USD) RI</v>
          </cell>
          <cell r="CT11108">
            <v>1</v>
          </cell>
          <cell r="CU11108" t="str">
            <v>CAT 2</v>
          </cell>
          <cell r="CV11108" t="str">
            <v>PRIIPS_CATEGORY</v>
          </cell>
          <cell r="CW11108">
            <v>4</v>
          </cell>
          <cell r="CZ11108" t="str">
            <v/>
          </cell>
          <cell r="DB11108" t="str">
            <v/>
          </cell>
          <cell r="DC11108" t="str">
            <v/>
          </cell>
          <cell r="DD11108" t="str">
            <v/>
          </cell>
          <cell r="DE11108">
            <v>265628</v>
          </cell>
          <cell r="DF11108" t="str">
            <v>BM PRIIPS BNP PARIBAS EASY Active Enhanced Global High Yield [44780]</v>
          </cell>
          <cell r="DG11108" t="str">
            <v>USD</v>
          </cell>
          <cell r="DH11108" t="str">
            <v>BNP PARIBAS EASY Alpha Enhanced Global High Yield [UCITS ETF, C]</v>
          </cell>
          <cell r="DI11108" t="str">
            <v>N</v>
          </cell>
          <cell r="DL11108" t="str">
            <v/>
          </cell>
          <cell r="DM11108" t="str">
            <v/>
          </cell>
          <cell r="DN11108" t="str">
            <v>BBG Global HY Corp ex Financial ex EM 1-10Y 2% Issuer Cap (Hedged in USD) RI</v>
          </cell>
          <cell r="DP11108" t="str">
            <v/>
          </cell>
          <cell r="DQ11108" t="str">
            <v/>
          </cell>
          <cell r="DR11108" t="str">
            <v/>
          </cell>
          <cell r="DS11108" t="str">
            <v/>
          </cell>
          <cell r="DT11108" t="str">
            <v/>
          </cell>
        </row>
        <row r="11109">
          <cell r="I11109" t="str">
            <v>LU2993406433</v>
          </cell>
          <cell r="J11109" t="str">
            <v>BNP PARIBAS EASY Alpha Enhanced Global High Yield [I H EUR, C]</v>
          </cell>
          <cell r="K11109">
            <v>991</v>
          </cell>
          <cell r="L11109" t="str">
            <v>Institutionnal clients and UCI</v>
          </cell>
          <cell r="M11109" t="str">
            <v>INVEST_LEGAL_TYPE</v>
          </cell>
          <cell r="N11109" t="str">
            <v/>
          </cell>
          <cell r="O11109">
            <v>3</v>
          </cell>
          <cell r="P11109" t="str">
            <v>Registered or Bearer</v>
          </cell>
          <cell r="Q11109" t="str">
            <v>SHARE_FORM</v>
          </cell>
          <cell r="R11109" t="str">
            <v>EUR</v>
          </cell>
          <cell r="S11109" t="str">
            <v/>
          </cell>
          <cell r="T11109">
            <v>1</v>
          </cell>
          <cell r="U11109" t="str">
            <v>Launched</v>
          </cell>
          <cell r="V11109" t="str">
            <v>PRODUCT_STATUS</v>
          </cell>
          <cell r="W11109" t="str">
            <v/>
          </cell>
          <cell r="X11109" t="str">
            <v/>
          </cell>
          <cell r="Y11109" t="str">
            <v/>
          </cell>
          <cell r="Z11109">
            <v>623700</v>
          </cell>
          <cell r="AA11109">
            <v>266077</v>
          </cell>
          <cell r="AB11109" t="str">
            <v>BM BNP PARIBAS EASY Alpha Enhanced Global High Yield [44780]</v>
          </cell>
          <cell r="AC11109" t="str">
            <v>USD</v>
          </cell>
          <cell r="AE11109" t="str">
            <v/>
          </cell>
          <cell r="AF11109" t="str">
            <v/>
          </cell>
          <cell r="AH11109" t="str">
            <v/>
          </cell>
          <cell r="AI11109" t="str">
            <v/>
          </cell>
          <cell r="AJ11109" t="str">
            <v>IHEUR</v>
          </cell>
          <cell r="AK11109" t="str">
            <v>I H EUR</v>
          </cell>
          <cell r="AL11109" t="str">
            <v>SHARE_CATEGORY</v>
          </cell>
          <cell r="AM11109" t="str">
            <v>C</v>
          </cell>
          <cell r="AN11109" t="str">
            <v>Capitalisation</v>
          </cell>
          <cell r="AO11109" t="str">
            <v>SHARE_TYPE</v>
          </cell>
          <cell r="AP11109" t="str">
            <v/>
          </cell>
          <cell r="AQ11109" t="str">
            <v/>
          </cell>
          <cell r="AR11109" t="str">
            <v/>
          </cell>
          <cell r="AS11109" t="str">
            <v/>
          </cell>
          <cell r="AT11109" t="str">
            <v>Y</v>
          </cell>
          <cell r="AU11109">
            <v>20250228</v>
          </cell>
          <cell r="AV11109">
            <v>20250303</v>
          </cell>
          <cell r="AW11109">
            <v>20251208</v>
          </cell>
          <cell r="BB11109" t="str">
            <v>Y</v>
          </cell>
          <cell r="BC11109" t="str">
            <v>Yes</v>
          </cell>
          <cell r="BD11109" t="str">
            <v>DICI_KIID</v>
          </cell>
          <cell r="BE11109" t="str">
            <v/>
          </cell>
          <cell r="BF11109" t="str">
            <v/>
          </cell>
          <cell r="BG11109" t="str">
            <v/>
          </cell>
          <cell r="BH11109" t="str">
            <v/>
          </cell>
          <cell r="BI11109" t="str">
            <v>Y</v>
          </cell>
          <cell r="BJ11109" t="str">
            <v>0.001</v>
          </cell>
          <cell r="BK11109" t="str">
            <v>Y</v>
          </cell>
          <cell r="BL11109" t="str">
            <v>0.0001</v>
          </cell>
          <cell r="BM11109">
            <v>71</v>
          </cell>
          <cell r="BN111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09" t="str">
            <v>RISK_NARRATIVE</v>
          </cell>
          <cell r="BP11109">
            <v>4</v>
          </cell>
          <cell r="BQ11109" t="str">
            <v>Y</v>
          </cell>
          <cell r="BS11109" t="str">
            <v/>
          </cell>
          <cell r="BT11109" t="str">
            <v/>
          </cell>
          <cell r="BU11109" t="str">
            <v>Y</v>
          </cell>
          <cell r="BV11109" t="str">
            <v/>
          </cell>
          <cell r="BW11109" t="str">
            <v/>
          </cell>
          <cell r="BX11109" t="str">
            <v>BNP IP-LU</v>
          </cell>
          <cell r="BY11109" t="str">
            <v>BNP IP-LU</v>
          </cell>
          <cell r="BZ11109" t="str">
            <v>LIBRARY_FUNDSQUARE</v>
          </cell>
          <cell r="CA11109">
            <v>5.94</v>
          </cell>
          <cell r="CB11109">
            <v>2</v>
          </cell>
          <cell r="CC11109">
            <v>20250922</v>
          </cell>
          <cell r="CD11109">
            <v>4</v>
          </cell>
          <cell r="CE11109">
            <v>2</v>
          </cell>
          <cell r="CF11109">
            <v>1</v>
          </cell>
          <cell r="CG11109">
            <v>7</v>
          </cell>
          <cell r="CH11109" t="str">
            <v>N</v>
          </cell>
          <cell r="CI11109" t="str">
            <v/>
          </cell>
          <cell r="CJ11109" t="str">
            <v/>
          </cell>
          <cell r="CK11109" t="str">
            <v/>
          </cell>
          <cell r="CL11109" t="str">
            <v/>
          </cell>
          <cell r="CM11109" t="str">
            <v>BBG Global HY Corp ex Financial ex EM 1-10Y 2% Issuer Cap (Hedged in EUR) RI</v>
          </cell>
          <cell r="CN11109" t="str">
            <v/>
          </cell>
          <cell r="CO11109" t="str">
            <v/>
          </cell>
          <cell r="CP11109">
            <v>266077</v>
          </cell>
          <cell r="CQ11109" t="str">
            <v>BM BNP PARIBAS EASY Alpha Enhanced Global High Yield [44780]</v>
          </cell>
          <cell r="CR11109" t="str">
            <v>USD</v>
          </cell>
          <cell r="CS11109" t="str">
            <v/>
          </cell>
          <cell r="CT11109">
            <v>1</v>
          </cell>
          <cell r="CU11109" t="str">
            <v>CAT 2</v>
          </cell>
          <cell r="CV11109" t="str">
            <v>PRIIPS_CATEGORY</v>
          </cell>
          <cell r="CW11109">
            <v>4</v>
          </cell>
          <cell r="CZ11109" t="str">
            <v/>
          </cell>
          <cell r="DB11109" t="str">
            <v/>
          </cell>
          <cell r="DC11109" t="str">
            <v/>
          </cell>
          <cell r="DD11109" t="str">
            <v/>
          </cell>
          <cell r="DE11109">
            <v>265628</v>
          </cell>
          <cell r="DF11109" t="str">
            <v>BM PRIIPS BNP PARIBAS EASY Active Enhanced Global High Yield [44780]</v>
          </cell>
          <cell r="DG11109" t="str">
            <v>USD</v>
          </cell>
          <cell r="DH11109" t="str">
            <v>BBG Global HY Corp ex Financial ex EM 1-10Y 2% Issuer Cap (Hedged in USD) RI</v>
          </cell>
          <cell r="DI11109" t="str">
            <v>N</v>
          </cell>
          <cell r="DL11109" t="str">
            <v/>
          </cell>
          <cell r="DM11109" t="str">
            <v/>
          </cell>
          <cell r="DN11109" t="str">
            <v/>
          </cell>
          <cell r="DP11109" t="str">
            <v/>
          </cell>
          <cell r="DQ11109" t="str">
            <v/>
          </cell>
          <cell r="DR11109" t="str">
            <v/>
          </cell>
          <cell r="DS11109" t="str">
            <v/>
          </cell>
          <cell r="DT11109" t="str">
            <v/>
          </cell>
        </row>
        <row r="11110">
          <cell r="I11110" t="str">
            <v>LU2993406276</v>
          </cell>
          <cell r="J11110" t="str">
            <v>BNP PARIBAS EASY Alpha Enhanced Global High Yield [I, D]</v>
          </cell>
          <cell r="K11110">
            <v>991</v>
          </cell>
          <cell r="L11110" t="str">
            <v>Institutionnal clients and UCI</v>
          </cell>
          <cell r="M11110" t="str">
            <v>INVEST_LEGAL_TYPE</v>
          </cell>
          <cell r="N11110" t="str">
            <v/>
          </cell>
          <cell r="O11110">
            <v>3</v>
          </cell>
          <cell r="P11110" t="str">
            <v>Registered or Bearer</v>
          </cell>
          <cell r="Q11110" t="str">
            <v>SHARE_FORM</v>
          </cell>
          <cell r="R11110" t="str">
            <v>USD</v>
          </cell>
          <cell r="S11110" t="str">
            <v/>
          </cell>
          <cell r="T11110">
            <v>11</v>
          </cell>
          <cell r="U11110" t="str">
            <v>Not yet launched</v>
          </cell>
          <cell r="V11110" t="str">
            <v>PRODUCT_STATUS</v>
          </cell>
          <cell r="W11110" t="str">
            <v/>
          </cell>
          <cell r="X11110" t="str">
            <v/>
          </cell>
          <cell r="Y11110" t="str">
            <v/>
          </cell>
          <cell r="Z11110">
            <v>623700</v>
          </cell>
          <cell r="AA11110">
            <v>266077</v>
          </cell>
          <cell r="AB11110" t="str">
            <v>BM BNP PARIBAS EASY Alpha Enhanced Global High Yield [44780]</v>
          </cell>
          <cell r="AC11110" t="str">
            <v>USD</v>
          </cell>
          <cell r="AE11110" t="str">
            <v/>
          </cell>
          <cell r="AF11110" t="str">
            <v/>
          </cell>
          <cell r="AH11110" t="str">
            <v/>
          </cell>
          <cell r="AI11110" t="str">
            <v/>
          </cell>
          <cell r="AJ11110" t="str">
            <v>CASH</v>
          </cell>
          <cell r="AK11110" t="str">
            <v>I</v>
          </cell>
          <cell r="AL11110" t="str">
            <v>SHARE_CATEGORY</v>
          </cell>
          <cell r="AM11110" t="str">
            <v>D</v>
          </cell>
          <cell r="AN11110" t="str">
            <v>Distribution</v>
          </cell>
          <cell r="AO11110" t="str">
            <v>SHARE_TYPE</v>
          </cell>
          <cell r="AP11110" t="str">
            <v/>
          </cell>
          <cell r="AQ11110" t="str">
            <v>Y</v>
          </cell>
          <cell r="AR11110" t="str">
            <v>Annually</v>
          </cell>
          <cell r="AS11110" t="str">
            <v>DIVIDEND_FREQUENCY</v>
          </cell>
          <cell r="AT11110" t="str">
            <v>N</v>
          </cell>
          <cell r="AU11110">
            <v>20250228</v>
          </cell>
          <cell r="AV11110">
            <v>20250303</v>
          </cell>
          <cell r="BB11110" t="str">
            <v>Y</v>
          </cell>
          <cell r="BC11110" t="str">
            <v>Yes</v>
          </cell>
          <cell r="BD11110" t="str">
            <v>DICI_KIID</v>
          </cell>
          <cell r="BE11110" t="str">
            <v/>
          </cell>
          <cell r="BF11110" t="str">
            <v/>
          </cell>
          <cell r="BG11110" t="str">
            <v/>
          </cell>
          <cell r="BH11110" t="str">
            <v/>
          </cell>
          <cell r="BI11110" t="str">
            <v>Y</v>
          </cell>
          <cell r="BJ11110" t="str">
            <v>0.001</v>
          </cell>
          <cell r="BK11110" t="str">
            <v>Y</v>
          </cell>
          <cell r="BL11110" t="str">
            <v>0.0001</v>
          </cell>
          <cell r="BM11110">
            <v>71</v>
          </cell>
          <cell r="BN111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0" t="str">
            <v>RISK_NARRATIVE</v>
          </cell>
          <cell r="BP11110">
            <v>4</v>
          </cell>
          <cell r="BQ11110" t="str">
            <v>Y</v>
          </cell>
          <cell r="BS11110" t="str">
            <v/>
          </cell>
          <cell r="BT11110" t="str">
            <v/>
          </cell>
          <cell r="BU11110" t="str">
            <v/>
          </cell>
          <cell r="BV11110" t="str">
            <v/>
          </cell>
          <cell r="BW11110" t="str">
            <v/>
          </cell>
          <cell r="BX11110" t="str">
            <v>BNP IP-LU</v>
          </cell>
          <cell r="BY11110" t="str">
            <v>BNP IP-LU</v>
          </cell>
          <cell r="BZ11110" t="str">
            <v>LIBRARY_FUNDSQUARE</v>
          </cell>
          <cell r="CA11110">
            <v>5.94</v>
          </cell>
          <cell r="CB11110">
            <v>2</v>
          </cell>
          <cell r="CC11110">
            <v>20250922</v>
          </cell>
          <cell r="CD11110">
            <v>4</v>
          </cell>
          <cell r="CE11110">
            <v>2</v>
          </cell>
          <cell r="CF11110">
            <v>1</v>
          </cell>
          <cell r="CG11110">
            <v>7</v>
          </cell>
          <cell r="CH11110" t="str">
            <v>N</v>
          </cell>
          <cell r="CI11110" t="str">
            <v/>
          </cell>
          <cell r="CJ11110" t="str">
            <v/>
          </cell>
          <cell r="CK11110" t="str">
            <v/>
          </cell>
          <cell r="CL11110" t="str">
            <v/>
          </cell>
          <cell r="CM11110" t="str">
            <v>BBG Global HY Corp ex Financial ex EM 1-10Y 2% Issuer Cap (Hedged in USD) RI</v>
          </cell>
          <cell r="CN11110" t="str">
            <v/>
          </cell>
          <cell r="CO11110" t="str">
            <v/>
          </cell>
          <cell r="CP11110">
            <v>266077</v>
          </cell>
          <cell r="CQ11110" t="str">
            <v>BM BNP PARIBAS EASY Alpha Enhanced Global High Yield [44780]</v>
          </cell>
          <cell r="CR11110" t="str">
            <v>USD</v>
          </cell>
          <cell r="CS11110" t="str">
            <v>BBG Global HY Corp ex Financial ex EM 1-10Y 2% Issuer Cap (Hedged in USD) RI</v>
          </cell>
          <cell r="CT11110">
            <v>1</v>
          </cell>
          <cell r="CU11110" t="str">
            <v>CAT 2</v>
          </cell>
          <cell r="CV11110" t="str">
            <v>PRIIPS_CATEGORY</v>
          </cell>
          <cell r="CW11110">
            <v>4</v>
          </cell>
          <cell r="CZ11110" t="str">
            <v/>
          </cell>
          <cell r="DB11110" t="str">
            <v/>
          </cell>
          <cell r="DC11110" t="str">
            <v/>
          </cell>
          <cell r="DD11110" t="str">
            <v/>
          </cell>
          <cell r="DE11110">
            <v>265628</v>
          </cell>
          <cell r="DF11110" t="str">
            <v>BM PRIIPS BNP PARIBAS EASY Active Enhanced Global High Yield [44780]</v>
          </cell>
          <cell r="DG11110" t="str">
            <v>USD</v>
          </cell>
          <cell r="DH11110" t="str">
            <v>BNP PARIBAS EASY Alpha Enhanced Global High Yield [UCITS ETF, C]</v>
          </cell>
          <cell r="DI11110" t="str">
            <v>N</v>
          </cell>
          <cell r="DL11110" t="str">
            <v/>
          </cell>
          <cell r="DM11110" t="str">
            <v/>
          </cell>
          <cell r="DN11110" t="str">
            <v>BBG Global HY Corp ex Financial ex EM 1-10Y 2% Issuer Cap (Hedged in USD) RI</v>
          </cell>
          <cell r="DP11110" t="str">
            <v/>
          </cell>
          <cell r="DQ11110" t="str">
            <v/>
          </cell>
          <cell r="DR11110" t="str">
            <v/>
          </cell>
          <cell r="DS11110" t="str">
            <v/>
          </cell>
          <cell r="DT11110" t="str">
            <v/>
          </cell>
        </row>
        <row r="11111">
          <cell r="I11111" t="str">
            <v>LU2993404909</v>
          </cell>
          <cell r="J11111" t="str">
            <v>BNP PARIBAS EASY Alpha Enhanced Global High Yield [Classic EUR, C]</v>
          </cell>
          <cell r="K11111">
            <v>631</v>
          </cell>
          <cell r="L11111" t="str">
            <v>All</v>
          </cell>
          <cell r="M11111" t="str">
            <v>INVEST_LEGAL_TYPE</v>
          </cell>
          <cell r="N11111" t="str">
            <v/>
          </cell>
          <cell r="O11111">
            <v>3</v>
          </cell>
          <cell r="P11111" t="str">
            <v>Registered or Bearer</v>
          </cell>
          <cell r="Q11111" t="str">
            <v>SHARE_FORM</v>
          </cell>
          <cell r="R11111" t="str">
            <v>EUR</v>
          </cell>
          <cell r="S11111" t="str">
            <v/>
          </cell>
          <cell r="T11111">
            <v>11</v>
          </cell>
          <cell r="U11111" t="str">
            <v>Not yet launched</v>
          </cell>
          <cell r="V11111" t="str">
            <v>PRODUCT_STATUS</v>
          </cell>
          <cell r="W11111" t="str">
            <v/>
          </cell>
          <cell r="X11111" t="str">
            <v/>
          </cell>
          <cell r="Y11111" t="str">
            <v/>
          </cell>
          <cell r="Z11111">
            <v>623700</v>
          </cell>
          <cell r="AA11111">
            <v>266077</v>
          </cell>
          <cell r="AB11111" t="str">
            <v>BM BNP PARIBAS EASY Alpha Enhanced Global High Yield [44780]</v>
          </cell>
          <cell r="AC11111" t="str">
            <v>USD</v>
          </cell>
          <cell r="AE11111" t="str">
            <v/>
          </cell>
          <cell r="AF11111" t="str">
            <v/>
          </cell>
          <cell r="AH11111" t="str">
            <v/>
          </cell>
          <cell r="AI11111" t="str">
            <v/>
          </cell>
          <cell r="AJ11111" t="str">
            <v>CLRO</v>
          </cell>
          <cell r="AK11111" t="str">
            <v>Classic EUR</v>
          </cell>
          <cell r="AL11111" t="str">
            <v>SHARE_CATEGORY</v>
          </cell>
          <cell r="AM11111" t="str">
            <v>C</v>
          </cell>
          <cell r="AN11111" t="str">
            <v>Capitalisation</v>
          </cell>
          <cell r="AO11111" t="str">
            <v>SHARE_TYPE</v>
          </cell>
          <cell r="AP11111" t="str">
            <v/>
          </cell>
          <cell r="AQ11111" t="str">
            <v/>
          </cell>
          <cell r="AR11111" t="str">
            <v/>
          </cell>
          <cell r="AS11111" t="str">
            <v/>
          </cell>
          <cell r="AT11111" t="str">
            <v>N</v>
          </cell>
          <cell r="AU11111">
            <v>20250228</v>
          </cell>
          <cell r="AV11111">
            <v>20250303</v>
          </cell>
          <cell r="BB11111" t="str">
            <v>Y</v>
          </cell>
          <cell r="BC11111" t="str">
            <v>Yes</v>
          </cell>
          <cell r="BD11111" t="str">
            <v>DICI_KIID</v>
          </cell>
          <cell r="BE11111" t="str">
            <v/>
          </cell>
          <cell r="BF11111" t="str">
            <v/>
          </cell>
          <cell r="BG11111" t="str">
            <v/>
          </cell>
          <cell r="BH11111" t="str">
            <v/>
          </cell>
          <cell r="BI11111" t="str">
            <v>Y</v>
          </cell>
          <cell r="BJ11111" t="str">
            <v>0.001</v>
          </cell>
          <cell r="BK11111" t="str">
            <v>Y</v>
          </cell>
          <cell r="BL11111" t="str">
            <v>0.0001</v>
          </cell>
          <cell r="BM11111">
            <v>71</v>
          </cell>
          <cell r="BN111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1" t="str">
            <v>RISK_NARRATIVE</v>
          </cell>
          <cell r="BP11111">
            <v>4</v>
          </cell>
          <cell r="BQ11111" t="str">
            <v>Y</v>
          </cell>
          <cell r="BS11111" t="str">
            <v/>
          </cell>
          <cell r="BT11111" t="str">
            <v/>
          </cell>
          <cell r="BU11111" t="str">
            <v/>
          </cell>
          <cell r="BV11111" t="str">
            <v/>
          </cell>
          <cell r="BW11111" t="str">
            <v/>
          </cell>
          <cell r="BX11111" t="str">
            <v>BNP IP-LU</v>
          </cell>
          <cell r="BY11111" t="str">
            <v>BNP IP-LU</v>
          </cell>
          <cell r="BZ11111" t="str">
            <v>LIBRARY_FUNDSQUARE</v>
          </cell>
          <cell r="CA11111">
            <v>5.94</v>
          </cell>
          <cell r="CB11111">
            <v>2</v>
          </cell>
          <cell r="CC11111">
            <v>20250922</v>
          </cell>
          <cell r="CD11111">
            <v>4</v>
          </cell>
          <cell r="CE11111">
            <v>2</v>
          </cell>
          <cell r="CF11111">
            <v>1</v>
          </cell>
          <cell r="CG11111">
            <v>7</v>
          </cell>
          <cell r="CH11111" t="str">
            <v>N</v>
          </cell>
          <cell r="CI11111" t="str">
            <v/>
          </cell>
          <cell r="CJ11111" t="str">
            <v/>
          </cell>
          <cell r="CK11111" t="str">
            <v/>
          </cell>
          <cell r="CL11111" t="str">
            <v/>
          </cell>
          <cell r="CM11111" t="str">
            <v>BBG Global HY Corp ex Financial ex EM 1-10Y 2% Issuer Cap (Hedged in USD) RI</v>
          </cell>
          <cell r="CN11111" t="str">
            <v/>
          </cell>
          <cell r="CO11111" t="str">
            <v/>
          </cell>
          <cell r="CP11111">
            <v>266077</v>
          </cell>
          <cell r="CQ11111" t="str">
            <v>BM BNP PARIBAS EASY Alpha Enhanced Global High Yield [44780]</v>
          </cell>
          <cell r="CR11111" t="str">
            <v>USD</v>
          </cell>
          <cell r="CS11111" t="str">
            <v>BBG Global HY Corp ex Financial ex EM 1-10Y 2% Issuer Cap (Hedged in USD) RI</v>
          </cell>
          <cell r="CT11111">
            <v>1</v>
          </cell>
          <cell r="CU11111" t="str">
            <v>CAT 2</v>
          </cell>
          <cell r="CV11111" t="str">
            <v>PRIIPS_CATEGORY</v>
          </cell>
          <cell r="CW11111">
            <v>4</v>
          </cell>
          <cell r="CZ11111" t="str">
            <v/>
          </cell>
          <cell r="DB11111" t="str">
            <v/>
          </cell>
          <cell r="DC11111" t="str">
            <v/>
          </cell>
          <cell r="DD11111" t="str">
            <v/>
          </cell>
          <cell r="DE11111">
            <v>265628</v>
          </cell>
          <cell r="DF11111" t="str">
            <v>BM PRIIPS BNP PARIBAS EASY Active Enhanced Global High Yield [44780]</v>
          </cell>
          <cell r="DG11111" t="str">
            <v>USD</v>
          </cell>
          <cell r="DH11111" t="str">
            <v>BNP PARIBAS EASY Alpha Enhanced Global High Yield [UCITS ETF, C]</v>
          </cell>
          <cell r="DI11111" t="str">
            <v>N</v>
          </cell>
          <cell r="DL11111" t="str">
            <v/>
          </cell>
          <cell r="DM11111" t="str">
            <v/>
          </cell>
          <cell r="DN11111" t="str">
            <v>BBG Global HY Corp ex Financial ex EM 1-10Y 2% Issuer Cap (Hedged in USD) RI</v>
          </cell>
          <cell r="DP11111" t="str">
            <v/>
          </cell>
          <cell r="DQ11111" t="str">
            <v/>
          </cell>
          <cell r="DR11111" t="str">
            <v/>
          </cell>
          <cell r="DS11111" t="str">
            <v/>
          </cell>
          <cell r="DT11111" t="str">
            <v/>
          </cell>
        </row>
        <row r="11112">
          <cell r="I11112" t="str">
            <v>LU2993407084</v>
          </cell>
          <cell r="J11112" t="str">
            <v>BNP PARIBAS EASY Alpha Enhanced Global High Yield [X, C]</v>
          </cell>
          <cell r="K11112">
            <v>632</v>
          </cell>
          <cell r="L11112" t="str">
            <v>Authorised Investors</v>
          </cell>
          <cell r="M11112" t="str">
            <v>INVEST_LEGAL_TYPE</v>
          </cell>
          <cell r="N11112" t="str">
            <v/>
          </cell>
          <cell r="O11112">
            <v>3</v>
          </cell>
          <cell r="P11112" t="str">
            <v>Registered or Bearer</v>
          </cell>
          <cell r="Q11112" t="str">
            <v>SHARE_FORM</v>
          </cell>
          <cell r="R11112" t="str">
            <v>USD</v>
          </cell>
          <cell r="S11112" t="str">
            <v/>
          </cell>
          <cell r="T11112">
            <v>1</v>
          </cell>
          <cell r="U11112" t="str">
            <v>Launched</v>
          </cell>
          <cell r="V11112" t="str">
            <v>PRODUCT_STATUS</v>
          </cell>
          <cell r="W11112" t="str">
            <v/>
          </cell>
          <cell r="X11112" t="str">
            <v/>
          </cell>
          <cell r="Y11112" t="str">
            <v/>
          </cell>
          <cell r="Z11112">
            <v>623700</v>
          </cell>
          <cell r="AA11112">
            <v>266077</v>
          </cell>
          <cell r="AB11112" t="str">
            <v>BM BNP PARIBAS EASY Alpha Enhanced Global High Yield [44780]</v>
          </cell>
          <cell r="AC11112" t="str">
            <v>USD</v>
          </cell>
          <cell r="AE11112" t="str">
            <v/>
          </cell>
          <cell r="AF11112" t="str">
            <v/>
          </cell>
          <cell r="AH11112" t="str">
            <v/>
          </cell>
          <cell r="AI11112" t="str">
            <v/>
          </cell>
          <cell r="AJ11112" t="str">
            <v>X</v>
          </cell>
          <cell r="AK11112" t="str">
            <v>X</v>
          </cell>
          <cell r="AL11112" t="str">
            <v>SHARE_CATEGORY</v>
          </cell>
          <cell r="AM11112" t="str">
            <v>C</v>
          </cell>
          <cell r="AN11112" t="str">
            <v>Capitalisation</v>
          </cell>
          <cell r="AO11112" t="str">
            <v>SHARE_TYPE</v>
          </cell>
          <cell r="AP11112" t="str">
            <v/>
          </cell>
          <cell r="AQ11112" t="str">
            <v/>
          </cell>
          <cell r="AR11112" t="str">
            <v/>
          </cell>
          <cell r="AS11112" t="str">
            <v/>
          </cell>
          <cell r="AT11112" t="str">
            <v>N</v>
          </cell>
          <cell r="AU11112">
            <v>20250228</v>
          </cell>
          <cell r="AV11112">
            <v>20250303</v>
          </cell>
          <cell r="AW11112">
            <v>20250626</v>
          </cell>
          <cell r="BB11112" t="str">
            <v>Y</v>
          </cell>
          <cell r="BC11112" t="str">
            <v>Yes</v>
          </cell>
          <cell r="BD11112" t="str">
            <v>DICI_KIID</v>
          </cell>
          <cell r="BE11112" t="str">
            <v/>
          </cell>
          <cell r="BF11112" t="str">
            <v/>
          </cell>
          <cell r="BG11112" t="str">
            <v/>
          </cell>
          <cell r="BH11112" t="str">
            <v/>
          </cell>
          <cell r="BI11112" t="str">
            <v>Y</v>
          </cell>
          <cell r="BJ11112" t="str">
            <v>0.001</v>
          </cell>
          <cell r="BK11112" t="str">
            <v>Y</v>
          </cell>
          <cell r="BL11112" t="str">
            <v>0.0001</v>
          </cell>
          <cell r="BM11112">
            <v>71</v>
          </cell>
          <cell r="BN111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2" t="str">
            <v>RISK_NARRATIVE</v>
          </cell>
          <cell r="BP11112">
            <v>4</v>
          </cell>
          <cell r="BQ11112" t="str">
            <v>N</v>
          </cell>
          <cell r="BS11112" t="str">
            <v/>
          </cell>
          <cell r="BT11112" t="str">
            <v/>
          </cell>
          <cell r="BU11112" t="str">
            <v>Y</v>
          </cell>
          <cell r="BV11112" t="str">
            <v/>
          </cell>
          <cell r="BW11112" t="str">
            <v/>
          </cell>
          <cell r="BX11112" t="str">
            <v>BNP IP-LU</v>
          </cell>
          <cell r="BY11112" t="str">
            <v>BNP IP-LU</v>
          </cell>
          <cell r="BZ11112" t="str">
            <v>LIBRARY_FUNDSQUARE</v>
          </cell>
          <cell r="CA11112">
            <v>5.94</v>
          </cell>
          <cell r="CB11112">
            <v>2</v>
          </cell>
          <cell r="CC11112">
            <v>20250922</v>
          </cell>
          <cell r="CD11112">
            <v>4</v>
          </cell>
          <cell r="CE11112">
            <v>2</v>
          </cell>
          <cell r="CF11112">
            <v>1</v>
          </cell>
          <cell r="CG11112">
            <v>7</v>
          </cell>
          <cell r="CH11112" t="str">
            <v>N</v>
          </cell>
          <cell r="CI11112" t="str">
            <v/>
          </cell>
          <cell r="CJ11112" t="str">
            <v/>
          </cell>
          <cell r="CK11112" t="str">
            <v/>
          </cell>
          <cell r="CL11112" t="str">
            <v/>
          </cell>
          <cell r="CM11112" t="str">
            <v>BBG Global HY Corp ex Financial ex EM 1-10Y 2% Issuer Cap (Hedged in USD) RI</v>
          </cell>
          <cell r="CN11112" t="str">
            <v/>
          </cell>
          <cell r="CO11112" t="str">
            <v/>
          </cell>
          <cell r="CP11112">
            <v>266077</v>
          </cell>
          <cell r="CQ11112" t="str">
            <v>BM BNP PARIBAS EASY Alpha Enhanced Global High Yield [44780]</v>
          </cell>
          <cell r="CR11112" t="str">
            <v>USD</v>
          </cell>
          <cell r="CS11112" t="str">
            <v>BBG Global HY Corp ex Financial ex EM 1-10Y 2% Issuer Cap (Hedged in USD) RI</v>
          </cell>
          <cell r="CT11112">
            <v>1</v>
          </cell>
          <cell r="CU11112" t="str">
            <v>CAT 2</v>
          </cell>
          <cell r="CV11112" t="str">
            <v>PRIIPS_CATEGORY</v>
          </cell>
          <cell r="CW11112">
            <v>4</v>
          </cell>
          <cell r="CZ11112" t="str">
            <v/>
          </cell>
          <cell r="DB11112" t="str">
            <v/>
          </cell>
          <cell r="DC11112" t="str">
            <v/>
          </cell>
          <cell r="DD11112" t="str">
            <v/>
          </cell>
          <cell r="DE11112">
            <v>265628</v>
          </cell>
          <cell r="DF11112" t="str">
            <v>BM PRIIPS BNP PARIBAS EASY Active Enhanced Global High Yield [44780]</v>
          </cell>
          <cell r="DG11112" t="str">
            <v>USD</v>
          </cell>
          <cell r="DH11112" t="str">
            <v>BNP PARIBAS EASY Alpha Enhanced Global High Yield [UCITS ETF, C]</v>
          </cell>
          <cell r="DI11112" t="str">
            <v>N</v>
          </cell>
          <cell r="DL11112" t="str">
            <v/>
          </cell>
          <cell r="DM11112" t="str">
            <v/>
          </cell>
          <cell r="DN11112" t="str">
            <v>BBG Global HY Corp ex Financial ex EM 1-10Y 2% Issuer Cap (Hedged in USD) RI</v>
          </cell>
          <cell r="DP11112" t="str">
            <v/>
          </cell>
          <cell r="DQ11112" t="str">
            <v/>
          </cell>
          <cell r="DR11112" t="str">
            <v/>
          </cell>
          <cell r="DS11112" t="str">
            <v/>
          </cell>
          <cell r="DT11112" t="str">
            <v/>
          </cell>
        </row>
        <row r="11113">
          <cell r="I11113" t="str">
            <v>LU2993401806</v>
          </cell>
          <cell r="J11113" t="str">
            <v>BNP PARIBAS EASY Alpha Enhanced Global High Yield [X, D]</v>
          </cell>
          <cell r="K11113">
            <v>632</v>
          </cell>
          <cell r="L11113" t="str">
            <v>Authorised Investors</v>
          </cell>
          <cell r="M11113" t="str">
            <v>INVEST_LEGAL_TYPE</v>
          </cell>
          <cell r="N11113" t="str">
            <v/>
          </cell>
          <cell r="O11113">
            <v>3</v>
          </cell>
          <cell r="P11113" t="str">
            <v>Registered or Bearer</v>
          </cell>
          <cell r="Q11113" t="str">
            <v>SHARE_FORM</v>
          </cell>
          <cell r="R11113" t="str">
            <v>USD</v>
          </cell>
          <cell r="S11113" t="str">
            <v/>
          </cell>
          <cell r="T11113">
            <v>11</v>
          </cell>
          <cell r="U11113" t="str">
            <v>Not yet launched</v>
          </cell>
          <cell r="V11113" t="str">
            <v>PRODUCT_STATUS</v>
          </cell>
          <cell r="W11113" t="str">
            <v/>
          </cell>
          <cell r="X11113" t="str">
            <v/>
          </cell>
          <cell r="Y11113" t="str">
            <v/>
          </cell>
          <cell r="Z11113">
            <v>623700</v>
          </cell>
          <cell r="AA11113">
            <v>266077</v>
          </cell>
          <cell r="AB11113" t="str">
            <v>BM BNP PARIBAS EASY Alpha Enhanced Global High Yield [44780]</v>
          </cell>
          <cell r="AC11113" t="str">
            <v>USD</v>
          </cell>
          <cell r="AE11113" t="str">
            <v/>
          </cell>
          <cell r="AF11113" t="str">
            <v/>
          </cell>
          <cell r="AH11113" t="str">
            <v/>
          </cell>
          <cell r="AI11113" t="str">
            <v/>
          </cell>
          <cell r="AJ11113" t="str">
            <v>X</v>
          </cell>
          <cell r="AK11113" t="str">
            <v>X</v>
          </cell>
          <cell r="AL11113" t="str">
            <v>SHARE_CATEGORY</v>
          </cell>
          <cell r="AM11113" t="str">
            <v>D</v>
          </cell>
          <cell r="AN11113" t="str">
            <v>Distribution</v>
          </cell>
          <cell r="AO11113" t="str">
            <v>SHARE_TYPE</v>
          </cell>
          <cell r="AP11113" t="str">
            <v/>
          </cell>
          <cell r="AQ11113" t="str">
            <v>Y</v>
          </cell>
          <cell r="AR11113" t="str">
            <v>Annually</v>
          </cell>
          <cell r="AS11113" t="str">
            <v>DIVIDEND_FREQUENCY</v>
          </cell>
          <cell r="AT11113" t="str">
            <v>N</v>
          </cell>
          <cell r="AU11113">
            <v>20250228</v>
          </cell>
          <cell r="AV11113">
            <v>20250303</v>
          </cell>
          <cell r="BB11113" t="str">
            <v>Y</v>
          </cell>
          <cell r="BC11113" t="str">
            <v>Yes</v>
          </cell>
          <cell r="BD11113" t="str">
            <v>DICI_KIID</v>
          </cell>
          <cell r="BE11113" t="str">
            <v/>
          </cell>
          <cell r="BF11113" t="str">
            <v/>
          </cell>
          <cell r="BG11113" t="str">
            <v/>
          </cell>
          <cell r="BH11113" t="str">
            <v/>
          </cell>
          <cell r="BI11113" t="str">
            <v>Y</v>
          </cell>
          <cell r="BJ11113" t="str">
            <v>0.001</v>
          </cell>
          <cell r="BK11113" t="str">
            <v>Y</v>
          </cell>
          <cell r="BL11113" t="str">
            <v>0.0001</v>
          </cell>
          <cell r="BM11113">
            <v>71</v>
          </cell>
          <cell r="BN111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3" t="str">
            <v>RISK_NARRATIVE</v>
          </cell>
          <cell r="BP11113">
            <v>4</v>
          </cell>
          <cell r="BQ11113" t="str">
            <v>N</v>
          </cell>
          <cell r="BS11113" t="str">
            <v/>
          </cell>
          <cell r="BT11113" t="str">
            <v/>
          </cell>
          <cell r="BU11113" t="str">
            <v/>
          </cell>
          <cell r="BV11113" t="str">
            <v/>
          </cell>
          <cell r="BW11113" t="str">
            <v/>
          </cell>
          <cell r="BX11113" t="str">
            <v>BNP IP-LU</v>
          </cell>
          <cell r="BY11113" t="str">
            <v>BNP IP-LU</v>
          </cell>
          <cell r="BZ11113" t="str">
            <v>LIBRARY_FUNDSQUARE</v>
          </cell>
          <cell r="CA11113">
            <v>5.94</v>
          </cell>
          <cell r="CB11113">
            <v>2</v>
          </cell>
          <cell r="CC11113">
            <v>20250922</v>
          </cell>
          <cell r="CD11113">
            <v>4</v>
          </cell>
          <cell r="CE11113">
            <v>2</v>
          </cell>
          <cell r="CF11113">
            <v>1</v>
          </cell>
          <cell r="CG11113">
            <v>7</v>
          </cell>
          <cell r="CH11113" t="str">
            <v>N</v>
          </cell>
          <cell r="CI11113" t="str">
            <v/>
          </cell>
          <cell r="CJ11113" t="str">
            <v/>
          </cell>
          <cell r="CK11113" t="str">
            <v/>
          </cell>
          <cell r="CL11113" t="str">
            <v/>
          </cell>
          <cell r="CM11113" t="str">
            <v>BBG Global HY Corp ex Financial ex EM 1-10Y 2% Issuer Cap (Hedged in USD) RI</v>
          </cell>
          <cell r="CN11113" t="str">
            <v/>
          </cell>
          <cell r="CO11113" t="str">
            <v/>
          </cell>
          <cell r="CP11113">
            <v>266077</v>
          </cell>
          <cell r="CQ11113" t="str">
            <v>BM BNP PARIBAS EASY Alpha Enhanced Global High Yield [44780]</v>
          </cell>
          <cell r="CR11113" t="str">
            <v>USD</v>
          </cell>
          <cell r="CS11113" t="str">
            <v>BBG Global HY Corp ex Financial ex EM 1-10Y 2% Issuer Cap (Hedged in USD) RI</v>
          </cell>
          <cell r="CT11113">
            <v>1</v>
          </cell>
          <cell r="CU11113" t="str">
            <v>CAT 2</v>
          </cell>
          <cell r="CV11113" t="str">
            <v>PRIIPS_CATEGORY</v>
          </cell>
          <cell r="CW11113">
            <v>4</v>
          </cell>
          <cell r="CZ11113" t="str">
            <v/>
          </cell>
          <cell r="DB11113" t="str">
            <v/>
          </cell>
          <cell r="DC11113" t="str">
            <v/>
          </cell>
          <cell r="DD11113" t="str">
            <v/>
          </cell>
          <cell r="DE11113">
            <v>265628</v>
          </cell>
          <cell r="DF11113" t="str">
            <v>BM PRIIPS BNP PARIBAS EASY Active Enhanced Global High Yield [44780]</v>
          </cell>
          <cell r="DG11113" t="str">
            <v>USD</v>
          </cell>
          <cell r="DH11113" t="str">
            <v>BNP PARIBAS EASY Alpha Enhanced Global High Yield [UCITS ETF, C]</v>
          </cell>
          <cell r="DI11113" t="str">
            <v>N</v>
          </cell>
          <cell r="DL11113" t="str">
            <v/>
          </cell>
          <cell r="DM11113" t="str">
            <v/>
          </cell>
          <cell r="DN11113" t="str">
            <v>BBG Global HY Corp ex Financial ex EM 1-10Y 2% Issuer Cap (Hedged in USD) RI</v>
          </cell>
          <cell r="DP11113" t="str">
            <v/>
          </cell>
          <cell r="DQ11113" t="str">
            <v/>
          </cell>
          <cell r="DR11113" t="str">
            <v/>
          </cell>
          <cell r="DS11113" t="str">
            <v/>
          </cell>
          <cell r="DT11113" t="str">
            <v/>
          </cell>
        </row>
        <row r="11114">
          <cell r="I11114" t="str">
            <v>LU2993406862</v>
          </cell>
          <cell r="J11114" t="str">
            <v>BNP PARIBAS EASY Alpha Enhanced Global High Yield [I Plus, C]</v>
          </cell>
          <cell r="K11114">
            <v>991</v>
          </cell>
          <cell r="L11114" t="str">
            <v>Institutionnal clients and UCI</v>
          </cell>
          <cell r="M11114" t="str">
            <v>INVEST_LEGAL_TYPE</v>
          </cell>
          <cell r="N11114" t="str">
            <v/>
          </cell>
          <cell r="O11114">
            <v>3</v>
          </cell>
          <cell r="P11114" t="str">
            <v>Registered or Bearer</v>
          </cell>
          <cell r="Q11114" t="str">
            <v>SHARE_FORM</v>
          </cell>
          <cell r="R11114" t="str">
            <v>USD</v>
          </cell>
          <cell r="S11114" t="str">
            <v/>
          </cell>
          <cell r="T11114">
            <v>11</v>
          </cell>
          <cell r="U11114" t="str">
            <v>Not yet launched</v>
          </cell>
          <cell r="V11114" t="str">
            <v>PRODUCT_STATUS</v>
          </cell>
          <cell r="W11114" t="str">
            <v/>
          </cell>
          <cell r="X11114" t="str">
            <v/>
          </cell>
          <cell r="Y11114" t="str">
            <v/>
          </cell>
          <cell r="Z11114">
            <v>623700</v>
          </cell>
          <cell r="AA11114">
            <v>266077</v>
          </cell>
          <cell r="AB11114" t="str">
            <v>BM BNP PARIBAS EASY Alpha Enhanced Global High Yield [44780]</v>
          </cell>
          <cell r="AC11114" t="str">
            <v>USD</v>
          </cell>
          <cell r="AE11114" t="str">
            <v/>
          </cell>
          <cell r="AF11114" t="str">
            <v/>
          </cell>
          <cell r="AH11114" t="str">
            <v/>
          </cell>
          <cell r="AI11114" t="str">
            <v/>
          </cell>
          <cell r="AJ11114" t="str">
            <v>IPL</v>
          </cell>
          <cell r="AK11114" t="str">
            <v>I Plus</v>
          </cell>
          <cell r="AL11114" t="str">
            <v>SHARE_CATEGORY</v>
          </cell>
          <cell r="AM11114" t="str">
            <v>C</v>
          </cell>
          <cell r="AN11114" t="str">
            <v>Capitalisation</v>
          </cell>
          <cell r="AO11114" t="str">
            <v>SHARE_TYPE</v>
          </cell>
          <cell r="AP11114" t="str">
            <v/>
          </cell>
          <cell r="AQ11114" t="str">
            <v/>
          </cell>
          <cell r="AR11114" t="str">
            <v/>
          </cell>
          <cell r="AS11114" t="str">
            <v/>
          </cell>
          <cell r="AT11114" t="str">
            <v>N</v>
          </cell>
          <cell r="AU11114">
            <v>20250228</v>
          </cell>
          <cell r="AV11114">
            <v>20250303</v>
          </cell>
          <cell r="BB11114" t="str">
            <v>Y</v>
          </cell>
          <cell r="BC11114" t="str">
            <v>Yes</v>
          </cell>
          <cell r="BD11114" t="str">
            <v>DICI_KIID</v>
          </cell>
          <cell r="BE11114" t="str">
            <v/>
          </cell>
          <cell r="BF11114" t="str">
            <v/>
          </cell>
          <cell r="BG11114" t="str">
            <v/>
          </cell>
          <cell r="BH11114" t="str">
            <v/>
          </cell>
          <cell r="BI11114" t="str">
            <v>Y</v>
          </cell>
          <cell r="BJ11114" t="str">
            <v>0.001</v>
          </cell>
          <cell r="BK11114" t="str">
            <v>Y</v>
          </cell>
          <cell r="BL11114" t="str">
            <v>0.0001</v>
          </cell>
          <cell r="BM11114">
            <v>71</v>
          </cell>
          <cell r="BN111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4" t="str">
            <v>RISK_NARRATIVE</v>
          </cell>
          <cell r="BP11114">
            <v>4</v>
          </cell>
          <cell r="BQ11114" t="str">
            <v>Y</v>
          </cell>
          <cell r="BS11114" t="str">
            <v/>
          </cell>
          <cell r="BT11114" t="str">
            <v/>
          </cell>
          <cell r="BU11114" t="str">
            <v/>
          </cell>
          <cell r="BV11114" t="str">
            <v/>
          </cell>
          <cell r="BW11114" t="str">
            <v/>
          </cell>
          <cell r="BX11114" t="str">
            <v>BNP IP-LU</v>
          </cell>
          <cell r="BY11114" t="str">
            <v>BNP IP-LU</v>
          </cell>
          <cell r="BZ11114" t="str">
            <v>LIBRARY_FUNDSQUARE</v>
          </cell>
          <cell r="CA11114">
            <v>5.94</v>
          </cell>
          <cell r="CB11114">
            <v>2</v>
          </cell>
          <cell r="CC11114">
            <v>20250922</v>
          </cell>
          <cell r="CD11114">
            <v>4</v>
          </cell>
          <cell r="CE11114">
            <v>2</v>
          </cell>
          <cell r="CF11114">
            <v>1</v>
          </cell>
          <cell r="CG11114">
            <v>7</v>
          </cell>
          <cell r="CH11114" t="str">
            <v>N</v>
          </cell>
          <cell r="CI11114" t="str">
            <v/>
          </cell>
          <cell r="CJ11114" t="str">
            <v/>
          </cell>
          <cell r="CK11114" t="str">
            <v/>
          </cell>
          <cell r="CL11114" t="str">
            <v/>
          </cell>
          <cell r="CM11114" t="str">
            <v>BBG Global HY Corp ex Financial ex EM 1-10Y 2% Issuer Cap (Hedged in USD) RI</v>
          </cell>
          <cell r="CN11114" t="str">
            <v/>
          </cell>
          <cell r="CO11114" t="str">
            <v/>
          </cell>
          <cell r="CP11114">
            <v>266077</v>
          </cell>
          <cell r="CQ11114" t="str">
            <v>BM BNP PARIBAS EASY Alpha Enhanced Global High Yield [44780]</v>
          </cell>
          <cell r="CR11114" t="str">
            <v>USD</v>
          </cell>
          <cell r="CS11114" t="str">
            <v>BBG Global HY Corp ex Financial ex EM 1-10Y 2% Issuer Cap (Hedged in USD) RI</v>
          </cell>
          <cell r="CT11114">
            <v>1</v>
          </cell>
          <cell r="CU11114" t="str">
            <v>CAT 2</v>
          </cell>
          <cell r="CV11114" t="str">
            <v>PRIIPS_CATEGORY</v>
          </cell>
          <cell r="CW11114">
            <v>4</v>
          </cell>
          <cell r="CZ11114" t="str">
            <v/>
          </cell>
          <cell r="DB11114" t="str">
            <v/>
          </cell>
          <cell r="DC11114" t="str">
            <v/>
          </cell>
          <cell r="DD11114" t="str">
            <v/>
          </cell>
          <cell r="DE11114">
            <v>265628</v>
          </cell>
          <cell r="DF11114" t="str">
            <v>BM PRIIPS BNP PARIBAS EASY Active Enhanced Global High Yield [44780]</v>
          </cell>
          <cell r="DG11114" t="str">
            <v>USD</v>
          </cell>
          <cell r="DH11114" t="str">
            <v>BNP PARIBAS EASY Alpha Enhanced Global High Yield [UCITS ETF, C]</v>
          </cell>
          <cell r="DI11114" t="str">
            <v>N</v>
          </cell>
          <cell r="DL11114" t="str">
            <v/>
          </cell>
          <cell r="DM11114" t="str">
            <v/>
          </cell>
          <cell r="DN11114" t="str">
            <v>BBG Global HY Corp ex Financial ex EM 1-10Y 2% Issuer Cap (Hedged in USD) RI</v>
          </cell>
          <cell r="DP11114" t="str">
            <v/>
          </cell>
          <cell r="DQ11114" t="str">
            <v/>
          </cell>
          <cell r="DR11114" t="str">
            <v/>
          </cell>
          <cell r="DS11114" t="str">
            <v/>
          </cell>
          <cell r="DT11114" t="str">
            <v/>
          </cell>
        </row>
        <row r="11115">
          <cell r="I11115" t="str">
            <v>LU2993404651</v>
          </cell>
          <cell r="J11115" t="str">
            <v>BNP PARIBAS EASY Alpha Enhanced Global High Yield [UCITS ETF PF, D]</v>
          </cell>
          <cell r="K11115">
            <v>631</v>
          </cell>
          <cell r="L11115" t="str">
            <v>All</v>
          </cell>
          <cell r="M11115" t="str">
            <v>INVEST_LEGAL_TYPE</v>
          </cell>
          <cell r="N11115" t="str">
            <v>Primary market: Authorised Participants and Authorised Investors // Secondary market: All</v>
          </cell>
          <cell r="O11115">
            <v>3</v>
          </cell>
          <cell r="P11115" t="str">
            <v>Registered or Bearer</v>
          </cell>
          <cell r="Q11115" t="str">
            <v>SHARE_FORM</v>
          </cell>
          <cell r="R11115" t="str">
            <v>USD</v>
          </cell>
          <cell r="S11115" t="str">
            <v/>
          </cell>
          <cell r="T11115">
            <v>11</v>
          </cell>
          <cell r="U11115" t="str">
            <v>Not yet launched</v>
          </cell>
          <cell r="V11115" t="str">
            <v>PRODUCT_STATUS</v>
          </cell>
          <cell r="W11115" t="str">
            <v/>
          </cell>
          <cell r="X11115" t="str">
            <v/>
          </cell>
          <cell r="Y11115" t="str">
            <v/>
          </cell>
          <cell r="Z11115">
            <v>623700</v>
          </cell>
          <cell r="AA11115">
            <v>266077</v>
          </cell>
          <cell r="AB11115" t="str">
            <v>BM BNP PARIBAS EASY Alpha Enhanced Global High Yield [44780]</v>
          </cell>
          <cell r="AC11115" t="str">
            <v>USD</v>
          </cell>
          <cell r="AE11115" t="str">
            <v/>
          </cell>
          <cell r="AF11115" t="str">
            <v/>
          </cell>
          <cell r="AH11115" t="str">
            <v/>
          </cell>
          <cell r="AI11115" t="str">
            <v/>
          </cell>
          <cell r="AJ11115" t="str">
            <v>UCITSETFPF</v>
          </cell>
          <cell r="AK11115" t="str">
            <v>UCITS ETF PF</v>
          </cell>
          <cell r="AL11115" t="str">
            <v>SHARE_CATEGORY</v>
          </cell>
          <cell r="AM11115" t="str">
            <v>D</v>
          </cell>
          <cell r="AN11115" t="str">
            <v>Distribution</v>
          </cell>
          <cell r="AO11115" t="str">
            <v>SHARE_TYPE</v>
          </cell>
          <cell r="AP11115" t="str">
            <v/>
          </cell>
          <cell r="AQ11115" t="str">
            <v>Y</v>
          </cell>
          <cell r="AR11115" t="str">
            <v>Annually</v>
          </cell>
          <cell r="AS11115" t="str">
            <v>DIVIDEND_FREQUENCY</v>
          </cell>
          <cell r="AT11115" t="str">
            <v>N</v>
          </cell>
          <cell r="AU11115">
            <v>20250228</v>
          </cell>
          <cell r="AV11115">
            <v>20250303</v>
          </cell>
          <cell r="BB11115" t="str">
            <v>Y</v>
          </cell>
          <cell r="BC11115" t="str">
            <v>Yes</v>
          </cell>
          <cell r="BD11115" t="str">
            <v>DICI_KIID</v>
          </cell>
          <cell r="BE11115" t="str">
            <v/>
          </cell>
          <cell r="BF11115" t="str">
            <v/>
          </cell>
          <cell r="BG11115" t="str">
            <v/>
          </cell>
          <cell r="BH11115" t="str">
            <v/>
          </cell>
          <cell r="BI11115" t="str">
            <v>N</v>
          </cell>
          <cell r="BJ11115" t="str">
            <v/>
          </cell>
          <cell r="BK11115" t="str">
            <v>Y</v>
          </cell>
          <cell r="BL11115" t="str">
            <v>0.0001</v>
          </cell>
          <cell r="BM11115">
            <v>71</v>
          </cell>
          <cell r="BN111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5" t="str">
            <v>RISK_NARRATIVE</v>
          </cell>
          <cell r="BP11115">
            <v>4</v>
          </cell>
          <cell r="BQ11115" t="str">
            <v>Y</v>
          </cell>
          <cell r="BS11115" t="str">
            <v/>
          </cell>
          <cell r="BT11115" t="str">
            <v/>
          </cell>
          <cell r="BU11115" t="str">
            <v/>
          </cell>
          <cell r="BV11115" t="str">
            <v/>
          </cell>
          <cell r="BW11115" t="str">
            <v/>
          </cell>
          <cell r="BX11115" t="str">
            <v>BNP IP-LU</v>
          </cell>
          <cell r="BY11115" t="str">
            <v>BNP IP-LU</v>
          </cell>
          <cell r="BZ11115" t="str">
            <v>LIBRARY_FUNDSQUARE</v>
          </cell>
          <cell r="CA11115">
            <v>5.94</v>
          </cell>
          <cell r="CB11115">
            <v>2</v>
          </cell>
          <cell r="CC11115">
            <v>20250922</v>
          </cell>
          <cell r="CD11115">
            <v>4</v>
          </cell>
          <cell r="CE11115">
            <v>2</v>
          </cell>
          <cell r="CF11115">
            <v>1</v>
          </cell>
          <cell r="CG11115">
            <v>7</v>
          </cell>
          <cell r="CH11115" t="str">
            <v>Y</v>
          </cell>
          <cell r="CI11115" t="str">
            <v/>
          </cell>
          <cell r="CJ11115" t="str">
            <v/>
          </cell>
          <cell r="CK11115" t="str">
            <v/>
          </cell>
          <cell r="CL11115" t="str">
            <v/>
          </cell>
          <cell r="CM11115" t="str">
            <v>BBG Global HY Corp ex Financial ex EM 1-10Y 2% Issuer Cap (Hedged in USD) RI</v>
          </cell>
          <cell r="CN11115" t="str">
            <v/>
          </cell>
          <cell r="CO11115" t="str">
            <v/>
          </cell>
          <cell r="CP11115">
            <v>266077</v>
          </cell>
          <cell r="CQ11115" t="str">
            <v>BM BNP PARIBAS EASY Alpha Enhanced Global High Yield [44780]</v>
          </cell>
          <cell r="CR11115" t="str">
            <v>USD</v>
          </cell>
          <cell r="CS11115" t="str">
            <v>BBG Global HY Corp ex Financial ex EM 1-10Y 2% Issuer Cap (Hedged in USD) RI</v>
          </cell>
          <cell r="CT11115">
            <v>1</v>
          </cell>
          <cell r="CU11115" t="str">
            <v>CAT 2</v>
          </cell>
          <cell r="CV11115" t="str">
            <v>PRIIPS_CATEGORY</v>
          </cell>
          <cell r="CW11115">
            <v>4</v>
          </cell>
          <cell r="CZ11115" t="str">
            <v/>
          </cell>
          <cell r="DB11115" t="str">
            <v/>
          </cell>
          <cell r="DC11115" t="str">
            <v/>
          </cell>
          <cell r="DD11115" t="str">
            <v/>
          </cell>
          <cell r="DE11115">
            <v>265628</v>
          </cell>
          <cell r="DF11115" t="str">
            <v>BM PRIIPS BNP PARIBAS EASY Active Enhanced Global High Yield [44780]</v>
          </cell>
          <cell r="DG11115" t="str">
            <v>USD</v>
          </cell>
          <cell r="DH11115" t="str">
            <v>BNP PARIBAS EASY Alpha Enhanced Global High Yield [UCITS ETF, C]</v>
          </cell>
          <cell r="DI11115" t="str">
            <v>N</v>
          </cell>
          <cell r="DL11115" t="str">
            <v/>
          </cell>
          <cell r="DM11115" t="str">
            <v/>
          </cell>
          <cell r="DN11115" t="str">
            <v>BBG Global HY Corp ex Financial ex EM 1-10Y 2% Issuer Cap (Hedged in USD) RI</v>
          </cell>
          <cell r="DP11115" t="str">
            <v/>
          </cell>
          <cell r="DQ11115" t="str">
            <v/>
          </cell>
          <cell r="DR11115" t="str">
            <v/>
          </cell>
          <cell r="DS11115" t="str">
            <v/>
          </cell>
          <cell r="DT11115" t="str">
            <v/>
          </cell>
        </row>
        <row r="11116">
          <cell r="I11116" t="str">
            <v>LU2993401475</v>
          </cell>
          <cell r="J11116" t="str">
            <v>BNP PARIBAS EASY Alpha Enhanced Global High Yield [UCITS ETF, D]</v>
          </cell>
          <cell r="K11116">
            <v>631</v>
          </cell>
          <cell r="L11116" t="str">
            <v>All</v>
          </cell>
          <cell r="M11116" t="str">
            <v>INVEST_LEGAL_TYPE</v>
          </cell>
          <cell r="N11116" t="str">
            <v>Primary market: Authorised Participants and Authorised Investors // Secondary market: All</v>
          </cell>
          <cell r="O11116">
            <v>3</v>
          </cell>
          <cell r="P11116" t="str">
            <v>Registered or Bearer</v>
          </cell>
          <cell r="Q11116" t="str">
            <v>SHARE_FORM</v>
          </cell>
          <cell r="R11116" t="str">
            <v>USD</v>
          </cell>
          <cell r="S11116" t="str">
            <v/>
          </cell>
          <cell r="T11116">
            <v>11</v>
          </cell>
          <cell r="U11116" t="str">
            <v>Not yet launched</v>
          </cell>
          <cell r="V11116" t="str">
            <v>PRODUCT_STATUS</v>
          </cell>
          <cell r="W11116" t="str">
            <v/>
          </cell>
          <cell r="X11116" t="str">
            <v/>
          </cell>
          <cell r="Y11116" t="str">
            <v/>
          </cell>
          <cell r="Z11116">
            <v>623700</v>
          </cell>
          <cell r="AA11116">
            <v>266077</v>
          </cell>
          <cell r="AB11116" t="str">
            <v>BM BNP PARIBAS EASY Alpha Enhanced Global High Yield [44780]</v>
          </cell>
          <cell r="AC11116" t="str">
            <v>USD</v>
          </cell>
          <cell r="AE11116" t="str">
            <v/>
          </cell>
          <cell r="AF11116" t="str">
            <v/>
          </cell>
          <cell r="AH11116" t="str">
            <v/>
          </cell>
          <cell r="AI11116" t="str">
            <v/>
          </cell>
          <cell r="AJ11116" t="str">
            <v>UETF</v>
          </cell>
          <cell r="AK11116" t="str">
            <v>UCITS ETF</v>
          </cell>
          <cell r="AL11116" t="str">
            <v>SHARE_CATEGORY</v>
          </cell>
          <cell r="AM11116" t="str">
            <v>D</v>
          </cell>
          <cell r="AN11116" t="str">
            <v>Distribution</v>
          </cell>
          <cell r="AO11116" t="str">
            <v>SHARE_TYPE</v>
          </cell>
          <cell r="AP11116" t="str">
            <v/>
          </cell>
          <cell r="AQ11116" t="str">
            <v>Y</v>
          </cell>
          <cell r="AR11116" t="str">
            <v>Annually</v>
          </cell>
          <cell r="AS11116" t="str">
            <v>DIVIDEND_FREQUENCY</v>
          </cell>
          <cell r="AT11116" t="str">
            <v>N</v>
          </cell>
          <cell r="AU11116">
            <v>20250228</v>
          </cell>
          <cell r="AV11116">
            <v>20250303</v>
          </cell>
          <cell r="BB11116" t="str">
            <v>Y</v>
          </cell>
          <cell r="BC11116" t="str">
            <v>Yes</v>
          </cell>
          <cell r="BD11116" t="str">
            <v>DICI_KIID</v>
          </cell>
          <cell r="BE11116" t="str">
            <v/>
          </cell>
          <cell r="BF11116" t="str">
            <v/>
          </cell>
          <cell r="BG11116" t="str">
            <v/>
          </cell>
          <cell r="BH11116" t="str">
            <v/>
          </cell>
          <cell r="BI11116" t="str">
            <v>N</v>
          </cell>
          <cell r="BJ11116" t="str">
            <v/>
          </cell>
          <cell r="BK11116" t="str">
            <v>Y</v>
          </cell>
          <cell r="BL11116" t="str">
            <v>0.0001</v>
          </cell>
          <cell r="BM11116">
            <v>71</v>
          </cell>
          <cell r="BN111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6" t="str">
            <v>RISK_NARRATIVE</v>
          </cell>
          <cell r="BP11116">
            <v>4</v>
          </cell>
          <cell r="BQ11116" t="str">
            <v>Y</v>
          </cell>
          <cell r="BS11116" t="str">
            <v/>
          </cell>
          <cell r="BT11116" t="str">
            <v/>
          </cell>
          <cell r="BU11116" t="str">
            <v/>
          </cell>
          <cell r="BV11116" t="str">
            <v/>
          </cell>
          <cell r="BW11116" t="str">
            <v/>
          </cell>
          <cell r="BX11116" t="str">
            <v>BNP IP-LU</v>
          </cell>
          <cell r="BY11116" t="str">
            <v>BNP IP-LU</v>
          </cell>
          <cell r="BZ11116" t="str">
            <v>LIBRARY_FUNDSQUARE</v>
          </cell>
          <cell r="CA11116">
            <v>5.94</v>
          </cell>
          <cell r="CB11116">
            <v>2</v>
          </cell>
          <cell r="CC11116">
            <v>20250922</v>
          </cell>
          <cell r="CD11116">
            <v>4</v>
          </cell>
          <cell r="CE11116">
            <v>2</v>
          </cell>
          <cell r="CF11116">
            <v>1</v>
          </cell>
          <cell r="CG11116">
            <v>7</v>
          </cell>
          <cell r="CH11116" t="str">
            <v>Y</v>
          </cell>
          <cell r="CI11116" t="str">
            <v/>
          </cell>
          <cell r="CJ11116" t="str">
            <v/>
          </cell>
          <cell r="CK11116" t="str">
            <v/>
          </cell>
          <cell r="CL11116" t="str">
            <v/>
          </cell>
          <cell r="CM11116" t="str">
            <v>BBG Global HY Corp ex Financial ex EM 1-10Y 2% Issuer Cap (Hedged in USD) RI</v>
          </cell>
          <cell r="CN11116" t="str">
            <v/>
          </cell>
          <cell r="CO11116" t="str">
            <v/>
          </cell>
          <cell r="CP11116">
            <v>266077</v>
          </cell>
          <cell r="CQ11116" t="str">
            <v>BM BNP PARIBAS EASY Alpha Enhanced Global High Yield [44780]</v>
          </cell>
          <cell r="CR11116" t="str">
            <v>USD</v>
          </cell>
          <cell r="CS11116" t="str">
            <v>BBG Global HY Corp ex Financial ex EM 1-10Y 2% Issuer Cap (Hedged in USD) RI</v>
          </cell>
          <cell r="CT11116">
            <v>1</v>
          </cell>
          <cell r="CU11116" t="str">
            <v>CAT 2</v>
          </cell>
          <cell r="CV11116" t="str">
            <v>PRIIPS_CATEGORY</v>
          </cell>
          <cell r="CW11116">
            <v>4</v>
          </cell>
          <cell r="CZ11116" t="str">
            <v/>
          </cell>
          <cell r="DB11116" t="str">
            <v/>
          </cell>
          <cell r="DC11116" t="str">
            <v/>
          </cell>
          <cell r="DD11116" t="str">
            <v/>
          </cell>
          <cell r="DE11116">
            <v>265628</v>
          </cell>
          <cell r="DF11116" t="str">
            <v>BM PRIIPS BNP PARIBAS EASY Active Enhanced Global High Yield [44780]</v>
          </cell>
          <cell r="DG11116" t="str">
            <v>USD</v>
          </cell>
          <cell r="DH11116" t="str">
            <v>BNP PARIBAS EASY Alpha Enhanced Global High Yield [UCITS ETF, C]</v>
          </cell>
          <cell r="DI11116" t="str">
            <v>N</v>
          </cell>
          <cell r="DL11116" t="str">
            <v/>
          </cell>
          <cell r="DM11116" t="str">
            <v/>
          </cell>
          <cell r="DN11116" t="str">
            <v>BBG Global HY Corp ex Financial ex EM 1-10Y 2% Issuer Cap (Hedged in USD) RI</v>
          </cell>
          <cell r="DP11116" t="str">
            <v/>
          </cell>
          <cell r="DQ11116" t="str">
            <v/>
          </cell>
          <cell r="DR11116" t="str">
            <v/>
          </cell>
          <cell r="DS11116" t="str">
            <v/>
          </cell>
          <cell r="DT11116" t="str">
            <v/>
          </cell>
        </row>
        <row r="11117">
          <cell r="I11117" t="str">
            <v>LU2993404578</v>
          </cell>
          <cell r="J11117" t="str">
            <v>BNP PARIBAS EASY Alpha Enhanced Global High Yield [UCITS ETF PF, C]</v>
          </cell>
          <cell r="K11117">
            <v>631</v>
          </cell>
          <cell r="L11117" t="str">
            <v>All</v>
          </cell>
          <cell r="M11117" t="str">
            <v>INVEST_LEGAL_TYPE</v>
          </cell>
          <cell r="N11117" t="str">
            <v>Primary market: Authorised Participants and Authorised Investors // Secondary market: All</v>
          </cell>
          <cell r="O11117">
            <v>3</v>
          </cell>
          <cell r="P11117" t="str">
            <v>Registered or Bearer</v>
          </cell>
          <cell r="Q11117" t="str">
            <v>SHARE_FORM</v>
          </cell>
          <cell r="R11117" t="str">
            <v>USD</v>
          </cell>
          <cell r="S11117" t="str">
            <v/>
          </cell>
          <cell r="T11117">
            <v>11</v>
          </cell>
          <cell r="U11117" t="str">
            <v>Not yet launched</v>
          </cell>
          <cell r="V11117" t="str">
            <v>PRODUCT_STATUS</v>
          </cell>
          <cell r="W11117" t="str">
            <v/>
          </cell>
          <cell r="X11117" t="str">
            <v/>
          </cell>
          <cell r="Y11117" t="str">
            <v/>
          </cell>
          <cell r="Z11117">
            <v>623700</v>
          </cell>
          <cell r="AA11117">
            <v>266077</v>
          </cell>
          <cell r="AB11117" t="str">
            <v>BM BNP PARIBAS EASY Alpha Enhanced Global High Yield [44780]</v>
          </cell>
          <cell r="AC11117" t="str">
            <v>USD</v>
          </cell>
          <cell r="AE11117" t="str">
            <v/>
          </cell>
          <cell r="AF11117" t="str">
            <v/>
          </cell>
          <cell r="AH11117" t="str">
            <v/>
          </cell>
          <cell r="AI11117" t="str">
            <v/>
          </cell>
          <cell r="AJ11117" t="str">
            <v>UCITSETFPF</v>
          </cell>
          <cell r="AK11117" t="str">
            <v>UCITS ETF PF</v>
          </cell>
          <cell r="AL11117" t="str">
            <v>SHARE_CATEGORY</v>
          </cell>
          <cell r="AM11117" t="str">
            <v>C</v>
          </cell>
          <cell r="AN11117" t="str">
            <v>Capitalisation</v>
          </cell>
          <cell r="AO11117" t="str">
            <v>SHARE_TYPE</v>
          </cell>
          <cell r="AP11117" t="str">
            <v/>
          </cell>
          <cell r="AQ11117" t="str">
            <v/>
          </cell>
          <cell r="AR11117" t="str">
            <v/>
          </cell>
          <cell r="AS11117" t="str">
            <v/>
          </cell>
          <cell r="AT11117" t="str">
            <v>N</v>
          </cell>
          <cell r="AU11117">
            <v>20250228</v>
          </cell>
          <cell r="AV11117">
            <v>20250303</v>
          </cell>
          <cell r="BB11117" t="str">
            <v>Y</v>
          </cell>
          <cell r="BC11117" t="str">
            <v>Yes</v>
          </cell>
          <cell r="BD11117" t="str">
            <v>DICI_KIID</v>
          </cell>
          <cell r="BE11117" t="str">
            <v/>
          </cell>
          <cell r="BF11117" t="str">
            <v/>
          </cell>
          <cell r="BG11117" t="str">
            <v/>
          </cell>
          <cell r="BH11117" t="str">
            <v/>
          </cell>
          <cell r="BI11117" t="str">
            <v>N</v>
          </cell>
          <cell r="BJ11117" t="str">
            <v/>
          </cell>
          <cell r="BK11117" t="str">
            <v>Y</v>
          </cell>
          <cell r="BL11117" t="str">
            <v>0.0001</v>
          </cell>
          <cell r="BM11117">
            <v>71</v>
          </cell>
          <cell r="BN111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7" t="str">
            <v>RISK_NARRATIVE</v>
          </cell>
          <cell r="BP11117">
            <v>4</v>
          </cell>
          <cell r="BQ11117" t="str">
            <v>Y</v>
          </cell>
          <cell r="BS11117" t="str">
            <v/>
          </cell>
          <cell r="BT11117" t="str">
            <v/>
          </cell>
          <cell r="BU11117" t="str">
            <v/>
          </cell>
          <cell r="BV11117" t="str">
            <v/>
          </cell>
          <cell r="BW11117" t="str">
            <v/>
          </cell>
          <cell r="BX11117" t="str">
            <v>BNP IP-LU</v>
          </cell>
          <cell r="BY11117" t="str">
            <v>BNP IP-LU</v>
          </cell>
          <cell r="BZ11117" t="str">
            <v>LIBRARY_FUNDSQUARE</v>
          </cell>
          <cell r="CA11117">
            <v>5.94</v>
          </cell>
          <cell r="CB11117">
            <v>2</v>
          </cell>
          <cell r="CC11117">
            <v>20250922</v>
          </cell>
          <cell r="CD11117">
            <v>4</v>
          </cell>
          <cell r="CE11117">
            <v>2</v>
          </cell>
          <cell r="CF11117">
            <v>1</v>
          </cell>
          <cell r="CG11117">
            <v>7</v>
          </cell>
          <cell r="CH11117" t="str">
            <v>Y</v>
          </cell>
          <cell r="CI11117" t="str">
            <v/>
          </cell>
          <cell r="CJ11117" t="str">
            <v/>
          </cell>
          <cell r="CK11117" t="str">
            <v/>
          </cell>
          <cell r="CL11117" t="str">
            <v/>
          </cell>
          <cell r="CM11117" t="str">
            <v>BBG Global HY Corp ex Financial ex EM 1-10Y 2% Issuer Cap (Hedged in USD) RI</v>
          </cell>
          <cell r="CN11117" t="str">
            <v/>
          </cell>
          <cell r="CO11117" t="str">
            <v/>
          </cell>
          <cell r="CP11117">
            <v>266077</v>
          </cell>
          <cell r="CQ11117" t="str">
            <v>BM BNP PARIBAS EASY Alpha Enhanced Global High Yield [44780]</v>
          </cell>
          <cell r="CR11117" t="str">
            <v>USD</v>
          </cell>
          <cell r="CS11117" t="str">
            <v>BBG Global HY Corp ex Financial ex EM 1-10Y 2% Issuer Cap (Hedged in USD) RI</v>
          </cell>
          <cell r="CT11117">
            <v>1</v>
          </cell>
          <cell r="CU11117" t="str">
            <v>CAT 2</v>
          </cell>
          <cell r="CV11117" t="str">
            <v>PRIIPS_CATEGORY</v>
          </cell>
          <cell r="CW11117">
            <v>4</v>
          </cell>
          <cell r="CZ11117" t="str">
            <v/>
          </cell>
          <cell r="DB11117" t="str">
            <v/>
          </cell>
          <cell r="DC11117" t="str">
            <v/>
          </cell>
          <cell r="DD11117" t="str">
            <v/>
          </cell>
          <cell r="DE11117">
            <v>265628</v>
          </cell>
          <cell r="DF11117" t="str">
            <v>BM PRIIPS BNP PARIBAS EASY Active Enhanced Global High Yield [44780]</v>
          </cell>
          <cell r="DG11117" t="str">
            <v>USD</v>
          </cell>
          <cell r="DH11117" t="str">
            <v>BNP PARIBAS EASY Alpha Enhanced Global High Yield [UCITS ETF, C]</v>
          </cell>
          <cell r="DI11117" t="str">
            <v>N</v>
          </cell>
          <cell r="DL11117" t="str">
            <v/>
          </cell>
          <cell r="DM11117" t="str">
            <v/>
          </cell>
          <cell r="DN11117" t="str">
            <v>BBG Global HY Corp ex Financial ex EM 1-10Y 2% Issuer Cap (Hedged in USD) RI</v>
          </cell>
          <cell r="DP11117" t="str">
            <v/>
          </cell>
          <cell r="DQ11117" t="str">
            <v/>
          </cell>
          <cell r="DR11117" t="str">
            <v/>
          </cell>
          <cell r="DS11117" t="str">
            <v/>
          </cell>
          <cell r="DT11117" t="str">
            <v/>
          </cell>
        </row>
        <row r="11118">
          <cell r="I11118" t="str">
            <v>LU2993406607</v>
          </cell>
          <cell r="J11118" t="str">
            <v>BNP PARIBAS EASY Alpha Enhanced Global High Yield [I PF, C]</v>
          </cell>
          <cell r="K11118">
            <v>991</v>
          </cell>
          <cell r="L11118" t="str">
            <v>Institutionnal clients and UCI</v>
          </cell>
          <cell r="M11118" t="str">
            <v>INVEST_LEGAL_TYPE</v>
          </cell>
          <cell r="N11118" t="str">
            <v/>
          </cell>
          <cell r="O11118">
            <v>3</v>
          </cell>
          <cell r="P11118" t="str">
            <v>Registered or Bearer</v>
          </cell>
          <cell r="Q11118" t="str">
            <v>SHARE_FORM</v>
          </cell>
          <cell r="R11118" t="str">
            <v>USD</v>
          </cell>
          <cell r="S11118" t="str">
            <v/>
          </cell>
          <cell r="T11118">
            <v>11</v>
          </cell>
          <cell r="U11118" t="str">
            <v>Not yet launched</v>
          </cell>
          <cell r="V11118" t="str">
            <v>PRODUCT_STATUS</v>
          </cell>
          <cell r="W11118" t="str">
            <v/>
          </cell>
          <cell r="X11118" t="str">
            <v/>
          </cell>
          <cell r="Y11118" t="str">
            <v/>
          </cell>
          <cell r="Z11118">
            <v>623700</v>
          </cell>
          <cell r="AA11118">
            <v>266077</v>
          </cell>
          <cell r="AB11118" t="str">
            <v>BM BNP PARIBAS EASY Alpha Enhanced Global High Yield [44780]</v>
          </cell>
          <cell r="AC11118" t="str">
            <v>USD</v>
          </cell>
          <cell r="AE11118" t="str">
            <v/>
          </cell>
          <cell r="AF11118" t="str">
            <v/>
          </cell>
          <cell r="AH11118" t="str">
            <v/>
          </cell>
          <cell r="AI11118" t="str">
            <v/>
          </cell>
          <cell r="AJ11118" t="str">
            <v>IPF</v>
          </cell>
          <cell r="AK11118" t="str">
            <v>I PF</v>
          </cell>
          <cell r="AL11118" t="str">
            <v>SHARE_CATEGORY</v>
          </cell>
          <cell r="AM11118" t="str">
            <v>C</v>
          </cell>
          <cell r="AN11118" t="str">
            <v>Capitalisation</v>
          </cell>
          <cell r="AO11118" t="str">
            <v>SHARE_TYPE</v>
          </cell>
          <cell r="AP11118" t="str">
            <v/>
          </cell>
          <cell r="AQ11118" t="str">
            <v/>
          </cell>
          <cell r="AR11118" t="str">
            <v/>
          </cell>
          <cell r="AS11118" t="str">
            <v/>
          </cell>
          <cell r="AT11118" t="str">
            <v>N</v>
          </cell>
          <cell r="AU11118">
            <v>20250228</v>
          </cell>
          <cell r="AV11118">
            <v>20250303</v>
          </cell>
          <cell r="BB11118" t="str">
            <v>Y</v>
          </cell>
          <cell r="BC11118" t="str">
            <v>Yes</v>
          </cell>
          <cell r="BD11118" t="str">
            <v>DICI_KIID</v>
          </cell>
          <cell r="BE11118" t="str">
            <v/>
          </cell>
          <cell r="BF11118" t="str">
            <v/>
          </cell>
          <cell r="BG11118" t="str">
            <v/>
          </cell>
          <cell r="BH11118" t="str">
            <v/>
          </cell>
          <cell r="BI11118" t="str">
            <v>Y</v>
          </cell>
          <cell r="BJ11118" t="str">
            <v>0.001</v>
          </cell>
          <cell r="BK11118" t="str">
            <v>Y</v>
          </cell>
          <cell r="BL11118" t="str">
            <v>0.0001</v>
          </cell>
          <cell r="BM11118">
            <v>71</v>
          </cell>
          <cell r="BN111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8" t="str">
            <v>RISK_NARRATIVE</v>
          </cell>
          <cell r="BP11118">
            <v>4</v>
          </cell>
          <cell r="BQ11118" t="str">
            <v>Y</v>
          </cell>
          <cell r="BS11118" t="str">
            <v/>
          </cell>
          <cell r="BT11118" t="str">
            <v/>
          </cell>
          <cell r="BU11118" t="str">
            <v/>
          </cell>
          <cell r="BV11118" t="str">
            <v/>
          </cell>
          <cell r="BW11118" t="str">
            <v/>
          </cell>
          <cell r="BX11118" t="str">
            <v>BNP IP-LU</v>
          </cell>
          <cell r="BY11118" t="str">
            <v>BNP IP-LU</v>
          </cell>
          <cell r="BZ11118" t="str">
            <v>LIBRARY_FUNDSQUARE</v>
          </cell>
          <cell r="CA11118">
            <v>5.94</v>
          </cell>
          <cell r="CB11118">
            <v>2</v>
          </cell>
          <cell r="CC11118">
            <v>20250922</v>
          </cell>
          <cell r="CD11118">
            <v>4</v>
          </cell>
          <cell r="CE11118">
            <v>2</v>
          </cell>
          <cell r="CF11118">
            <v>1</v>
          </cell>
          <cell r="CG11118">
            <v>7</v>
          </cell>
          <cell r="CH11118" t="str">
            <v>N</v>
          </cell>
          <cell r="CI11118" t="str">
            <v/>
          </cell>
          <cell r="CJ11118" t="str">
            <v/>
          </cell>
          <cell r="CK11118" t="str">
            <v/>
          </cell>
          <cell r="CL11118" t="str">
            <v/>
          </cell>
          <cell r="CM11118" t="str">
            <v>BBG Global HY Corp ex Financial ex EM 1-10Y 2% Issuer Cap (Hedged in USD) RI</v>
          </cell>
          <cell r="CN11118" t="str">
            <v/>
          </cell>
          <cell r="CO11118" t="str">
            <v/>
          </cell>
          <cell r="CP11118">
            <v>266077</v>
          </cell>
          <cell r="CQ11118" t="str">
            <v>BM BNP PARIBAS EASY Alpha Enhanced Global High Yield [44780]</v>
          </cell>
          <cell r="CR11118" t="str">
            <v>USD</v>
          </cell>
          <cell r="CS11118" t="str">
            <v>BBG Global HY Corp ex Financial ex EM 1-10Y 2% Issuer Cap (Hedged in USD) RI</v>
          </cell>
          <cell r="CT11118">
            <v>1</v>
          </cell>
          <cell r="CU11118" t="str">
            <v>CAT 2</v>
          </cell>
          <cell r="CV11118" t="str">
            <v>PRIIPS_CATEGORY</v>
          </cell>
          <cell r="CW11118">
            <v>4</v>
          </cell>
          <cell r="CZ11118" t="str">
            <v/>
          </cell>
          <cell r="DB11118" t="str">
            <v/>
          </cell>
          <cell r="DC11118" t="str">
            <v/>
          </cell>
          <cell r="DD11118" t="str">
            <v/>
          </cell>
          <cell r="DE11118">
            <v>265628</v>
          </cell>
          <cell r="DF11118" t="str">
            <v>BM PRIIPS BNP PARIBAS EASY Active Enhanced Global High Yield [44780]</v>
          </cell>
          <cell r="DG11118" t="str">
            <v>USD</v>
          </cell>
          <cell r="DH11118" t="str">
            <v>BNP PARIBAS EASY Alpha Enhanced Global High Yield [UCITS ETF, C]</v>
          </cell>
          <cell r="DI11118" t="str">
            <v>N</v>
          </cell>
          <cell r="DL11118" t="str">
            <v/>
          </cell>
          <cell r="DM11118" t="str">
            <v/>
          </cell>
          <cell r="DN11118" t="str">
            <v>BBG Global HY Corp ex Financial ex EM 1-10Y 2% Issuer Cap (Hedged in USD) RI</v>
          </cell>
          <cell r="DP11118" t="str">
            <v/>
          </cell>
          <cell r="DQ11118" t="str">
            <v/>
          </cell>
          <cell r="DR11118" t="str">
            <v/>
          </cell>
          <cell r="DS11118" t="str">
            <v/>
          </cell>
          <cell r="DT11118" t="str">
            <v/>
          </cell>
        </row>
        <row r="11119">
          <cell r="I11119" t="str">
            <v>LU2993405898</v>
          </cell>
          <cell r="J11119" t="str">
            <v>BNP PARIBAS EASY Alpha Enhanced Global High Yield [Privilege PF, C]</v>
          </cell>
          <cell r="K11119">
            <v>638</v>
          </cell>
          <cell r="L11119" t="str">
            <v>Distributors,  Managers, All</v>
          </cell>
          <cell r="M11119" t="str">
            <v>INVEST_LEGAL_TYPE</v>
          </cell>
          <cell r="N11119" t="str">
            <v/>
          </cell>
          <cell r="O11119">
            <v>3</v>
          </cell>
          <cell r="P11119" t="str">
            <v>Registered or Bearer</v>
          </cell>
          <cell r="Q11119" t="str">
            <v>SHARE_FORM</v>
          </cell>
          <cell r="R11119" t="str">
            <v>USD</v>
          </cell>
          <cell r="S11119" t="str">
            <v/>
          </cell>
          <cell r="T11119">
            <v>11</v>
          </cell>
          <cell r="U11119" t="str">
            <v>Not yet launched</v>
          </cell>
          <cell r="V11119" t="str">
            <v>PRODUCT_STATUS</v>
          </cell>
          <cell r="W11119" t="str">
            <v/>
          </cell>
          <cell r="X11119" t="str">
            <v/>
          </cell>
          <cell r="Y11119" t="str">
            <v/>
          </cell>
          <cell r="Z11119">
            <v>623700</v>
          </cell>
          <cell r="AA11119">
            <v>266077</v>
          </cell>
          <cell r="AB11119" t="str">
            <v>BM BNP PARIBAS EASY Alpha Enhanced Global High Yield [44780]</v>
          </cell>
          <cell r="AC11119" t="str">
            <v>USD</v>
          </cell>
          <cell r="AE11119" t="str">
            <v/>
          </cell>
          <cell r="AF11119" t="str">
            <v/>
          </cell>
          <cell r="AH11119" t="str">
            <v/>
          </cell>
          <cell r="AI11119" t="str">
            <v/>
          </cell>
          <cell r="AJ11119" t="str">
            <v>PRIVILEGEPF</v>
          </cell>
          <cell r="AK11119" t="str">
            <v>Privilege PF</v>
          </cell>
          <cell r="AL11119" t="str">
            <v>SHARE_CATEGORY</v>
          </cell>
          <cell r="AM11119" t="str">
            <v>C</v>
          </cell>
          <cell r="AN11119" t="str">
            <v>Capitalisation</v>
          </cell>
          <cell r="AO11119" t="str">
            <v>SHARE_TYPE</v>
          </cell>
          <cell r="AP11119" t="str">
            <v/>
          </cell>
          <cell r="AQ11119" t="str">
            <v/>
          </cell>
          <cell r="AR11119" t="str">
            <v/>
          </cell>
          <cell r="AS11119" t="str">
            <v/>
          </cell>
          <cell r="AT11119" t="str">
            <v>N</v>
          </cell>
          <cell r="AU11119">
            <v>20250228</v>
          </cell>
          <cell r="AV11119">
            <v>20250303</v>
          </cell>
          <cell r="BB11119" t="str">
            <v>Y</v>
          </cell>
          <cell r="BC11119" t="str">
            <v>Yes</v>
          </cell>
          <cell r="BD11119" t="str">
            <v>DICI_KIID</v>
          </cell>
          <cell r="BE11119" t="str">
            <v/>
          </cell>
          <cell r="BF11119" t="str">
            <v/>
          </cell>
          <cell r="BG11119" t="str">
            <v/>
          </cell>
          <cell r="BH11119" t="str">
            <v/>
          </cell>
          <cell r="BI11119" t="str">
            <v>Y</v>
          </cell>
          <cell r="BJ11119" t="str">
            <v>0.001</v>
          </cell>
          <cell r="BK11119" t="str">
            <v>Y</v>
          </cell>
          <cell r="BL11119" t="str">
            <v>0.0001</v>
          </cell>
          <cell r="BM11119">
            <v>71</v>
          </cell>
          <cell r="BN111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19" t="str">
            <v>RISK_NARRATIVE</v>
          </cell>
          <cell r="BP11119">
            <v>4</v>
          </cell>
          <cell r="BQ11119" t="str">
            <v>Y</v>
          </cell>
          <cell r="BS11119" t="str">
            <v/>
          </cell>
          <cell r="BT11119" t="str">
            <v/>
          </cell>
          <cell r="BU11119" t="str">
            <v/>
          </cell>
          <cell r="BV11119" t="str">
            <v/>
          </cell>
          <cell r="BW11119" t="str">
            <v/>
          </cell>
          <cell r="BX11119" t="str">
            <v>BNP IP-LU</v>
          </cell>
          <cell r="BY11119" t="str">
            <v>BNP IP-LU</v>
          </cell>
          <cell r="BZ11119" t="str">
            <v>LIBRARY_FUNDSQUARE</v>
          </cell>
          <cell r="CA11119">
            <v>5.94</v>
          </cell>
          <cell r="CB11119">
            <v>2</v>
          </cell>
          <cell r="CC11119">
            <v>20250922</v>
          </cell>
          <cell r="CD11119">
            <v>4</v>
          </cell>
          <cell r="CE11119">
            <v>2</v>
          </cell>
          <cell r="CF11119">
            <v>1</v>
          </cell>
          <cell r="CG11119">
            <v>7</v>
          </cell>
          <cell r="CH11119" t="str">
            <v>N</v>
          </cell>
          <cell r="CI11119" t="str">
            <v/>
          </cell>
          <cell r="CJ11119" t="str">
            <v/>
          </cell>
          <cell r="CK11119" t="str">
            <v/>
          </cell>
          <cell r="CL11119" t="str">
            <v/>
          </cell>
          <cell r="CM11119" t="str">
            <v>BBG Global HY Corp ex Financial ex EM 1-10Y 2% Issuer Cap (Hedged in USD) RI</v>
          </cell>
          <cell r="CN11119" t="str">
            <v/>
          </cell>
          <cell r="CO11119" t="str">
            <v/>
          </cell>
          <cell r="CP11119">
            <v>266077</v>
          </cell>
          <cell r="CQ11119" t="str">
            <v>BM BNP PARIBAS EASY Alpha Enhanced Global High Yield [44780]</v>
          </cell>
          <cell r="CR11119" t="str">
            <v>USD</v>
          </cell>
          <cell r="CS11119" t="str">
            <v>BBG Global HY Corp ex Financial ex EM 1-10Y 2% Issuer Cap (Hedged in USD) RI</v>
          </cell>
          <cell r="CT11119">
            <v>1</v>
          </cell>
          <cell r="CU11119" t="str">
            <v>CAT 2</v>
          </cell>
          <cell r="CV11119" t="str">
            <v>PRIIPS_CATEGORY</v>
          </cell>
          <cell r="CW11119">
            <v>4</v>
          </cell>
          <cell r="CZ11119" t="str">
            <v/>
          </cell>
          <cell r="DB11119" t="str">
            <v/>
          </cell>
          <cell r="DC11119" t="str">
            <v/>
          </cell>
          <cell r="DD11119" t="str">
            <v/>
          </cell>
          <cell r="DE11119">
            <v>265628</v>
          </cell>
          <cell r="DF11119" t="str">
            <v>BM PRIIPS BNP PARIBAS EASY Active Enhanced Global High Yield [44780]</v>
          </cell>
          <cell r="DG11119" t="str">
            <v>USD</v>
          </cell>
          <cell r="DH11119" t="str">
            <v>BNP PARIBAS EASY Alpha Enhanced Global High Yield [UCITS ETF, C]</v>
          </cell>
          <cell r="DI11119" t="str">
            <v>N</v>
          </cell>
          <cell r="DL11119" t="str">
            <v/>
          </cell>
          <cell r="DM11119" t="str">
            <v/>
          </cell>
          <cell r="DN11119" t="str">
            <v>BBG Global HY Corp ex Financial ex EM 1-10Y 2% Issuer Cap (Hedged in USD) RI</v>
          </cell>
          <cell r="DP11119" t="str">
            <v/>
          </cell>
          <cell r="DQ11119" t="str">
            <v/>
          </cell>
          <cell r="DR11119" t="str">
            <v/>
          </cell>
          <cell r="DS11119" t="str">
            <v/>
          </cell>
          <cell r="DT11119" t="str">
            <v/>
          </cell>
        </row>
        <row r="11120">
          <cell r="I11120" t="str">
            <v>LU2993405385</v>
          </cell>
          <cell r="J11120" t="str">
            <v>BNP PARIBAS EASY Alpha Enhanced Global High Yield [Privilege, C]</v>
          </cell>
          <cell r="K11120">
            <v>638</v>
          </cell>
          <cell r="L11120" t="str">
            <v>Distributors,  Managers, All</v>
          </cell>
          <cell r="M11120" t="str">
            <v>INVEST_LEGAL_TYPE</v>
          </cell>
          <cell r="N11120" t="str">
            <v/>
          </cell>
          <cell r="O11120">
            <v>3</v>
          </cell>
          <cell r="P11120" t="str">
            <v>Registered or Bearer</v>
          </cell>
          <cell r="Q11120" t="str">
            <v>SHARE_FORM</v>
          </cell>
          <cell r="R11120" t="str">
            <v>USD</v>
          </cell>
          <cell r="S11120" t="str">
            <v/>
          </cell>
          <cell r="T11120">
            <v>1</v>
          </cell>
          <cell r="U11120" t="str">
            <v>Launched</v>
          </cell>
          <cell r="V11120" t="str">
            <v>PRODUCT_STATUS</v>
          </cell>
          <cell r="W11120" t="str">
            <v/>
          </cell>
          <cell r="X11120" t="str">
            <v/>
          </cell>
          <cell r="Y11120" t="str">
            <v/>
          </cell>
          <cell r="Z11120">
            <v>623700</v>
          </cell>
          <cell r="AA11120">
            <v>266077</v>
          </cell>
          <cell r="AB11120" t="str">
            <v>BM BNP PARIBAS EASY Alpha Enhanced Global High Yield [44780]</v>
          </cell>
          <cell r="AC11120" t="str">
            <v>USD</v>
          </cell>
          <cell r="AE11120" t="str">
            <v/>
          </cell>
          <cell r="AF11120" t="str">
            <v/>
          </cell>
          <cell r="AH11120" t="str">
            <v/>
          </cell>
          <cell r="AI11120" t="str">
            <v/>
          </cell>
          <cell r="AJ11120" t="str">
            <v>PRIV</v>
          </cell>
          <cell r="AK11120" t="str">
            <v>Privilege</v>
          </cell>
          <cell r="AL11120" t="str">
            <v>SHARE_CATEGORY</v>
          </cell>
          <cell r="AM11120" t="str">
            <v>C</v>
          </cell>
          <cell r="AN11120" t="str">
            <v>Capitalisation</v>
          </cell>
          <cell r="AO11120" t="str">
            <v>SHARE_TYPE</v>
          </cell>
          <cell r="AP11120" t="str">
            <v/>
          </cell>
          <cell r="AQ11120" t="str">
            <v/>
          </cell>
          <cell r="AR11120" t="str">
            <v/>
          </cell>
          <cell r="AS11120" t="str">
            <v/>
          </cell>
          <cell r="AT11120" t="str">
            <v>N</v>
          </cell>
          <cell r="AU11120">
            <v>20250228</v>
          </cell>
          <cell r="AV11120">
            <v>20250303</v>
          </cell>
          <cell r="AW11120">
            <v>20250626</v>
          </cell>
          <cell r="BB11120" t="str">
            <v>Y</v>
          </cell>
          <cell r="BC11120" t="str">
            <v>Yes</v>
          </cell>
          <cell r="BD11120" t="str">
            <v>DICI_KIID</v>
          </cell>
          <cell r="BE11120" t="str">
            <v/>
          </cell>
          <cell r="BF11120" t="str">
            <v/>
          </cell>
          <cell r="BG11120" t="str">
            <v/>
          </cell>
          <cell r="BH11120" t="str">
            <v/>
          </cell>
          <cell r="BI11120" t="str">
            <v>Y</v>
          </cell>
          <cell r="BJ11120" t="str">
            <v>0.001</v>
          </cell>
          <cell r="BK11120" t="str">
            <v>Y</v>
          </cell>
          <cell r="BL11120" t="str">
            <v>0.0001</v>
          </cell>
          <cell r="BM11120">
            <v>71</v>
          </cell>
          <cell r="BN111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0" t="str">
            <v>RISK_NARRATIVE</v>
          </cell>
          <cell r="BP11120">
            <v>4</v>
          </cell>
          <cell r="BQ11120" t="str">
            <v>Y</v>
          </cell>
          <cell r="BS11120" t="str">
            <v/>
          </cell>
          <cell r="BT11120" t="str">
            <v/>
          </cell>
          <cell r="BU11120" t="str">
            <v>Y</v>
          </cell>
          <cell r="BV11120" t="str">
            <v/>
          </cell>
          <cell r="BW11120" t="str">
            <v/>
          </cell>
          <cell r="BX11120" t="str">
            <v>BNP IP-LU</v>
          </cell>
          <cell r="BY11120" t="str">
            <v>BNP IP-LU</v>
          </cell>
          <cell r="BZ11120" t="str">
            <v>LIBRARY_FUNDSQUARE</v>
          </cell>
          <cell r="CA11120">
            <v>5.94</v>
          </cell>
          <cell r="CB11120">
            <v>2</v>
          </cell>
          <cell r="CC11120">
            <v>20250922</v>
          </cell>
          <cell r="CD11120">
            <v>4</v>
          </cell>
          <cell r="CE11120">
            <v>2</v>
          </cell>
          <cell r="CF11120">
            <v>1</v>
          </cell>
          <cell r="CG11120">
            <v>7</v>
          </cell>
          <cell r="CH11120" t="str">
            <v>N</v>
          </cell>
          <cell r="CI11120" t="str">
            <v/>
          </cell>
          <cell r="CJ11120" t="str">
            <v/>
          </cell>
          <cell r="CK11120" t="str">
            <v/>
          </cell>
          <cell r="CL11120" t="str">
            <v/>
          </cell>
          <cell r="CM11120" t="str">
            <v>BBG Global HY Corp ex Financial ex EM 1-10Y 2% Issuer Cap (Hedged in USD) RI</v>
          </cell>
          <cell r="CN11120" t="str">
            <v/>
          </cell>
          <cell r="CO11120" t="str">
            <v/>
          </cell>
          <cell r="CP11120">
            <v>266077</v>
          </cell>
          <cell r="CQ11120" t="str">
            <v>BM BNP PARIBAS EASY Alpha Enhanced Global High Yield [44780]</v>
          </cell>
          <cell r="CR11120" t="str">
            <v>USD</v>
          </cell>
          <cell r="CS11120" t="str">
            <v>BBG Global HY Corp ex Financial ex EM 1-10Y 2% Issuer Cap (Hedged in USD) RI</v>
          </cell>
          <cell r="CT11120">
            <v>1</v>
          </cell>
          <cell r="CU11120" t="str">
            <v>CAT 2</v>
          </cell>
          <cell r="CV11120" t="str">
            <v>PRIIPS_CATEGORY</v>
          </cell>
          <cell r="CW11120">
            <v>4</v>
          </cell>
          <cell r="CZ11120" t="str">
            <v/>
          </cell>
          <cell r="DB11120" t="str">
            <v/>
          </cell>
          <cell r="DC11120" t="str">
            <v/>
          </cell>
          <cell r="DD11120" t="str">
            <v/>
          </cell>
          <cell r="DE11120">
            <v>265628</v>
          </cell>
          <cell r="DF11120" t="str">
            <v>BM PRIIPS BNP PARIBAS EASY Active Enhanced Global High Yield [44780]</v>
          </cell>
          <cell r="DG11120" t="str">
            <v>USD</v>
          </cell>
          <cell r="DH11120" t="str">
            <v>BNP PARIBAS EASY Alpha Enhanced Global High Yield [UCITS ETF, C]</v>
          </cell>
          <cell r="DI11120" t="str">
            <v>N</v>
          </cell>
          <cell r="DL11120" t="str">
            <v/>
          </cell>
          <cell r="DM11120" t="str">
            <v/>
          </cell>
          <cell r="DN11120" t="str">
            <v>BBG Global HY Corp ex Financial ex EM 1-10Y 2% Issuer Cap (Hedged in USD) RI</v>
          </cell>
          <cell r="DP11120" t="str">
            <v/>
          </cell>
          <cell r="DQ11120" t="str">
            <v/>
          </cell>
          <cell r="DR11120" t="str">
            <v/>
          </cell>
          <cell r="DS11120" t="str">
            <v/>
          </cell>
          <cell r="DT11120" t="str">
            <v/>
          </cell>
        </row>
        <row r="11121">
          <cell r="I11121" t="str">
            <v>LU2993406946</v>
          </cell>
          <cell r="J11121" t="str">
            <v>BNP PARIBAS EASY Alpha Enhanced Global High Yield [I Plus, D]</v>
          </cell>
          <cell r="K11121">
            <v>991</v>
          </cell>
          <cell r="L11121" t="str">
            <v>Institutionnal clients and UCI</v>
          </cell>
          <cell r="M11121" t="str">
            <v>INVEST_LEGAL_TYPE</v>
          </cell>
          <cell r="N11121" t="str">
            <v/>
          </cell>
          <cell r="O11121">
            <v>3</v>
          </cell>
          <cell r="P11121" t="str">
            <v>Registered or Bearer</v>
          </cell>
          <cell r="Q11121" t="str">
            <v>SHARE_FORM</v>
          </cell>
          <cell r="R11121" t="str">
            <v>USD</v>
          </cell>
          <cell r="S11121" t="str">
            <v/>
          </cell>
          <cell r="T11121">
            <v>11</v>
          </cell>
          <cell r="U11121" t="str">
            <v>Not yet launched</v>
          </cell>
          <cell r="V11121" t="str">
            <v>PRODUCT_STATUS</v>
          </cell>
          <cell r="W11121" t="str">
            <v/>
          </cell>
          <cell r="X11121" t="str">
            <v/>
          </cell>
          <cell r="Y11121" t="str">
            <v/>
          </cell>
          <cell r="Z11121">
            <v>623700</v>
          </cell>
          <cell r="AA11121">
            <v>266077</v>
          </cell>
          <cell r="AB11121" t="str">
            <v>BM BNP PARIBAS EASY Alpha Enhanced Global High Yield [44780]</v>
          </cell>
          <cell r="AC11121" t="str">
            <v>USD</v>
          </cell>
          <cell r="AE11121" t="str">
            <v/>
          </cell>
          <cell r="AF11121" t="str">
            <v/>
          </cell>
          <cell r="AH11121" t="str">
            <v/>
          </cell>
          <cell r="AI11121" t="str">
            <v/>
          </cell>
          <cell r="AJ11121" t="str">
            <v>IPL</v>
          </cell>
          <cell r="AK11121" t="str">
            <v>I Plus</v>
          </cell>
          <cell r="AL11121" t="str">
            <v>SHARE_CATEGORY</v>
          </cell>
          <cell r="AM11121" t="str">
            <v>D</v>
          </cell>
          <cell r="AN11121" t="str">
            <v>Distribution</v>
          </cell>
          <cell r="AO11121" t="str">
            <v>SHARE_TYPE</v>
          </cell>
          <cell r="AP11121" t="str">
            <v/>
          </cell>
          <cell r="AQ11121" t="str">
            <v>Y</v>
          </cell>
          <cell r="AR11121" t="str">
            <v>Annually</v>
          </cell>
          <cell r="AS11121" t="str">
            <v>DIVIDEND_FREQUENCY</v>
          </cell>
          <cell r="AT11121" t="str">
            <v>N</v>
          </cell>
          <cell r="AU11121">
            <v>20250228</v>
          </cell>
          <cell r="AV11121">
            <v>20250303</v>
          </cell>
          <cell r="BB11121" t="str">
            <v>Y</v>
          </cell>
          <cell r="BC11121" t="str">
            <v>Yes</v>
          </cell>
          <cell r="BD11121" t="str">
            <v>DICI_KIID</v>
          </cell>
          <cell r="BE11121" t="str">
            <v/>
          </cell>
          <cell r="BF11121" t="str">
            <v/>
          </cell>
          <cell r="BG11121" t="str">
            <v/>
          </cell>
          <cell r="BH11121" t="str">
            <v/>
          </cell>
          <cell r="BI11121" t="str">
            <v>Y</v>
          </cell>
          <cell r="BJ11121" t="str">
            <v>0.001</v>
          </cell>
          <cell r="BK11121" t="str">
            <v>Y</v>
          </cell>
          <cell r="BL11121" t="str">
            <v>0.0001</v>
          </cell>
          <cell r="BM11121">
            <v>71</v>
          </cell>
          <cell r="BN111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1" t="str">
            <v>RISK_NARRATIVE</v>
          </cell>
          <cell r="BP11121">
            <v>4</v>
          </cell>
          <cell r="BQ11121" t="str">
            <v>Y</v>
          </cell>
          <cell r="BS11121" t="str">
            <v/>
          </cell>
          <cell r="BT11121" t="str">
            <v/>
          </cell>
          <cell r="BU11121" t="str">
            <v/>
          </cell>
          <cell r="BV11121" t="str">
            <v/>
          </cell>
          <cell r="BW11121" t="str">
            <v/>
          </cell>
          <cell r="BX11121" t="str">
            <v>BNP IP-LU</v>
          </cell>
          <cell r="BY11121" t="str">
            <v>BNP IP-LU</v>
          </cell>
          <cell r="BZ11121" t="str">
            <v>LIBRARY_FUNDSQUARE</v>
          </cell>
          <cell r="CA11121">
            <v>5.94</v>
          </cell>
          <cell r="CB11121">
            <v>2</v>
          </cell>
          <cell r="CC11121">
            <v>20250922</v>
          </cell>
          <cell r="CD11121">
            <v>4</v>
          </cell>
          <cell r="CE11121">
            <v>2</v>
          </cell>
          <cell r="CF11121">
            <v>1</v>
          </cell>
          <cell r="CG11121">
            <v>7</v>
          </cell>
          <cell r="CH11121" t="str">
            <v>Y</v>
          </cell>
          <cell r="CI11121" t="str">
            <v/>
          </cell>
          <cell r="CJ11121" t="str">
            <v/>
          </cell>
          <cell r="CK11121" t="str">
            <v/>
          </cell>
          <cell r="CL11121" t="str">
            <v/>
          </cell>
          <cell r="CM11121" t="str">
            <v>BBG Global HY Corp ex Financial ex EM 1-10Y 2% Issuer Cap (Hedged in USD) RI</v>
          </cell>
          <cell r="CN11121" t="str">
            <v/>
          </cell>
          <cell r="CO11121" t="str">
            <v/>
          </cell>
          <cell r="CP11121">
            <v>266077</v>
          </cell>
          <cell r="CQ11121" t="str">
            <v>BM BNP PARIBAS EASY Alpha Enhanced Global High Yield [44780]</v>
          </cell>
          <cell r="CR11121" t="str">
            <v>USD</v>
          </cell>
          <cell r="CS11121" t="str">
            <v>BBG Global HY Corp ex Financial ex EM 1-10Y 2% Issuer Cap (Hedged in USD) RI</v>
          </cell>
          <cell r="CT11121">
            <v>1</v>
          </cell>
          <cell r="CU11121" t="str">
            <v>CAT 2</v>
          </cell>
          <cell r="CV11121" t="str">
            <v>PRIIPS_CATEGORY</v>
          </cell>
          <cell r="CW11121">
            <v>4</v>
          </cell>
          <cell r="CZ11121" t="str">
            <v/>
          </cell>
          <cell r="DB11121" t="str">
            <v/>
          </cell>
          <cell r="DC11121" t="str">
            <v/>
          </cell>
          <cell r="DD11121" t="str">
            <v/>
          </cell>
          <cell r="DE11121">
            <v>265628</v>
          </cell>
          <cell r="DF11121" t="str">
            <v>BM PRIIPS BNP PARIBAS EASY Active Enhanced Global High Yield [44780]</v>
          </cell>
          <cell r="DG11121" t="str">
            <v>USD</v>
          </cell>
          <cell r="DH11121" t="str">
            <v>BNP PARIBAS EASY Alpha Enhanced Global High Yield [UCITS ETF, C]</v>
          </cell>
          <cell r="DI11121" t="str">
            <v>N</v>
          </cell>
          <cell r="DL11121" t="str">
            <v/>
          </cell>
          <cell r="DM11121" t="str">
            <v/>
          </cell>
          <cell r="DN11121" t="str">
            <v>BBG Global HY Corp ex Financial ex EM 1-10Y 2% Issuer Cap (Hedged in USD) RI</v>
          </cell>
          <cell r="DP11121" t="str">
            <v/>
          </cell>
          <cell r="DQ11121" t="str">
            <v/>
          </cell>
          <cell r="DR11121" t="str">
            <v/>
          </cell>
          <cell r="DS11121" t="str">
            <v/>
          </cell>
          <cell r="DT11121" t="str">
            <v/>
          </cell>
        </row>
        <row r="11122">
          <cell r="I11122" t="str">
            <v>LU2993401558</v>
          </cell>
          <cell r="J11122" t="str">
            <v>BNP PARIBAS EASY Alpha Enhanced Global High Yield [UCITS ETF EUR, C]</v>
          </cell>
          <cell r="K11122">
            <v>631</v>
          </cell>
          <cell r="L11122" t="str">
            <v>All</v>
          </cell>
          <cell r="M11122" t="str">
            <v>INVEST_LEGAL_TYPE</v>
          </cell>
          <cell r="N11122" t="str">
            <v>Primary market: Authorised Participants and Authorised Investors // Secondary market: All</v>
          </cell>
          <cell r="O11122">
            <v>3</v>
          </cell>
          <cell r="P11122" t="str">
            <v>Registered or Bearer</v>
          </cell>
          <cell r="Q11122" t="str">
            <v>SHARE_FORM</v>
          </cell>
          <cell r="R11122" t="str">
            <v>EUR</v>
          </cell>
          <cell r="S11122" t="str">
            <v/>
          </cell>
          <cell r="T11122">
            <v>11</v>
          </cell>
          <cell r="U11122" t="str">
            <v>Not yet launched</v>
          </cell>
          <cell r="V11122" t="str">
            <v>PRODUCT_STATUS</v>
          </cell>
          <cell r="W11122" t="str">
            <v/>
          </cell>
          <cell r="X11122" t="str">
            <v/>
          </cell>
          <cell r="Y11122" t="str">
            <v/>
          </cell>
          <cell r="Z11122">
            <v>623700</v>
          </cell>
          <cell r="AA11122">
            <v>266077</v>
          </cell>
          <cell r="AB11122" t="str">
            <v>BM BNP PARIBAS EASY Alpha Enhanced Global High Yield [44780]</v>
          </cell>
          <cell r="AC11122" t="str">
            <v>USD</v>
          </cell>
          <cell r="AE11122" t="str">
            <v/>
          </cell>
          <cell r="AF11122" t="str">
            <v/>
          </cell>
          <cell r="AH11122" t="str">
            <v/>
          </cell>
          <cell r="AI11122" t="str">
            <v/>
          </cell>
          <cell r="AJ11122" t="str">
            <v>UEER</v>
          </cell>
          <cell r="AK11122" t="str">
            <v>UCITS ETF EUR</v>
          </cell>
          <cell r="AL11122" t="str">
            <v>SHARE_CATEGORY</v>
          </cell>
          <cell r="AM11122" t="str">
            <v>C</v>
          </cell>
          <cell r="AN11122" t="str">
            <v>Capitalisation</v>
          </cell>
          <cell r="AO11122" t="str">
            <v>SHARE_TYPE</v>
          </cell>
          <cell r="AP11122" t="str">
            <v/>
          </cell>
          <cell r="AQ11122" t="str">
            <v/>
          </cell>
          <cell r="AR11122" t="str">
            <v/>
          </cell>
          <cell r="AS11122" t="str">
            <v/>
          </cell>
          <cell r="AT11122" t="str">
            <v>N</v>
          </cell>
          <cell r="AU11122">
            <v>20250228</v>
          </cell>
          <cell r="AV11122">
            <v>20250303</v>
          </cell>
          <cell r="BB11122" t="str">
            <v>Y</v>
          </cell>
          <cell r="BC11122" t="str">
            <v>Yes</v>
          </cell>
          <cell r="BD11122" t="str">
            <v>DICI_KIID</v>
          </cell>
          <cell r="BE11122" t="str">
            <v/>
          </cell>
          <cell r="BF11122" t="str">
            <v/>
          </cell>
          <cell r="BG11122" t="str">
            <v/>
          </cell>
          <cell r="BH11122" t="str">
            <v/>
          </cell>
          <cell r="BI11122" t="str">
            <v>N</v>
          </cell>
          <cell r="BJ11122" t="str">
            <v/>
          </cell>
          <cell r="BK11122" t="str">
            <v>Y</v>
          </cell>
          <cell r="BL11122" t="str">
            <v>0.0001</v>
          </cell>
          <cell r="BM11122">
            <v>71</v>
          </cell>
          <cell r="BN111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2" t="str">
            <v>RISK_NARRATIVE</v>
          </cell>
          <cell r="BP11122">
            <v>4</v>
          </cell>
          <cell r="BQ11122" t="str">
            <v>Y</v>
          </cell>
          <cell r="BS11122" t="str">
            <v/>
          </cell>
          <cell r="BT11122" t="str">
            <v/>
          </cell>
          <cell r="BU11122" t="str">
            <v/>
          </cell>
          <cell r="BV11122" t="str">
            <v/>
          </cell>
          <cell r="BW11122" t="str">
            <v/>
          </cell>
          <cell r="BX11122" t="str">
            <v>BNP IP-LU</v>
          </cell>
          <cell r="BY11122" t="str">
            <v>BNP IP-LU</v>
          </cell>
          <cell r="BZ11122" t="str">
            <v>LIBRARY_FUNDSQUARE</v>
          </cell>
          <cell r="CA11122">
            <v>5.94</v>
          </cell>
          <cell r="CB11122">
            <v>2</v>
          </cell>
          <cell r="CC11122">
            <v>20250922</v>
          </cell>
          <cell r="CD11122">
            <v>4</v>
          </cell>
          <cell r="CE11122">
            <v>2</v>
          </cell>
          <cell r="CF11122">
            <v>1</v>
          </cell>
          <cell r="CG11122">
            <v>7</v>
          </cell>
          <cell r="CH11122" t="str">
            <v>Y</v>
          </cell>
          <cell r="CI11122" t="str">
            <v/>
          </cell>
          <cell r="CJ11122" t="str">
            <v/>
          </cell>
          <cell r="CK11122" t="str">
            <v/>
          </cell>
          <cell r="CL11122" t="str">
            <v/>
          </cell>
          <cell r="CM11122" t="str">
            <v>BBG Global HY Corp ex Financial ex EM 1-10Y 2% Issuer Cap (Hedged in USD) RI</v>
          </cell>
          <cell r="CN11122" t="str">
            <v/>
          </cell>
          <cell r="CO11122" t="str">
            <v/>
          </cell>
          <cell r="CP11122">
            <v>266077</v>
          </cell>
          <cell r="CQ11122" t="str">
            <v>BM BNP PARIBAS EASY Alpha Enhanced Global High Yield [44780]</v>
          </cell>
          <cell r="CR11122" t="str">
            <v>USD</v>
          </cell>
          <cell r="CS11122" t="str">
            <v>BBG Global HY Corp ex Financial ex EM 1-10Y 2% Issuer Cap (Hedged in USD) RI</v>
          </cell>
          <cell r="CT11122">
            <v>1</v>
          </cell>
          <cell r="CU11122" t="str">
            <v>CAT 2</v>
          </cell>
          <cell r="CV11122" t="str">
            <v>PRIIPS_CATEGORY</v>
          </cell>
          <cell r="CW11122">
            <v>4</v>
          </cell>
          <cell r="CZ11122" t="str">
            <v/>
          </cell>
          <cell r="DB11122" t="str">
            <v/>
          </cell>
          <cell r="DC11122" t="str">
            <v/>
          </cell>
          <cell r="DD11122" t="str">
            <v/>
          </cell>
          <cell r="DE11122">
            <v>265628</v>
          </cell>
          <cell r="DF11122" t="str">
            <v>BM PRIIPS BNP PARIBAS EASY Active Enhanced Global High Yield [44780]</v>
          </cell>
          <cell r="DG11122" t="str">
            <v>USD</v>
          </cell>
          <cell r="DH11122" t="str">
            <v>BNP PARIBAS EASY Alpha Enhanced Global High Yield [UCITS ETF, C]</v>
          </cell>
          <cell r="DI11122" t="str">
            <v>N</v>
          </cell>
          <cell r="DL11122" t="str">
            <v/>
          </cell>
          <cell r="DM11122" t="str">
            <v/>
          </cell>
          <cell r="DN11122" t="str">
            <v>BBG Global HY Corp ex Financial ex EM 1-10Y 2% Issuer Cap (Hedged in USD) RI</v>
          </cell>
          <cell r="DP11122" t="str">
            <v/>
          </cell>
          <cell r="DQ11122" t="str">
            <v/>
          </cell>
          <cell r="DR11122" t="str">
            <v/>
          </cell>
          <cell r="DS11122" t="str">
            <v/>
          </cell>
          <cell r="DT11122" t="str">
            <v/>
          </cell>
        </row>
        <row r="11123">
          <cell r="I11123" t="str">
            <v>LU2993405468</v>
          </cell>
          <cell r="J11123" t="str">
            <v>BNP PARIBAS EASY Alpha Enhanced Global High Yield [Privilege, D]</v>
          </cell>
          <cell r="K11123">
            <v>638</v>
          </cell>
          <cell r="L11123" t="str">
            <v>Distributors,  Managers, All</v>
          </cell>
          <cell r="M11123" t="str">
            <v>INVEST_LEGAL_TYPE</v>
          </cell>
          <cell r="N11123" t="str">
            <v/>
          </cell>
          <cell r="O11123">
            <v>3</v>
          </cell>
          <cell r="P11123" t="str">
            <v>Registered or Bearer</v>
          </cell>
          <cell r="Q11123" t="str">
            <v>SHARE_FORM</v>
          </cell>
          <cell r="R11123" t="str">
            <v>USD</v>
          </cell>
          <cell r="S11123" t="str">
            <v/>
          </cell>
          <cell r="T11123">
            <v>11</v>
          </cell>
          <cell r="U11123" t="str">
            <v>Not yet launched</v>
          </cell>
          <cell r="V11123" t="str">
            <v>PRODUCT_STATUS</v>
          </cell>
          <cell r="W11123" t="str">
            <v/>
          </cell>
          <cell r="X11123" t="str">
            <v/>
          </cell>
          <cell r="Y11123" t="str">
            <v/>
          </cell>
          <cell r="Z11123">
            <v>623700</v>
          </cell>
          <cell r="AA11123">
            <v>266077</v>
          </cell>
          <cell r="AB11123" t="str">
            <v>BM BNP PARIBAS EASY Alpha Enhanced Global High Yield [44780]</v>
          </cell>
          <cell r="AC11123" t="str">
            <v>USD</v>
          </cell>
          <cell r="AE11123" t="str">
            <v/>
          </cell>
          <cell r="AF11123" t="str">
            <v/>
          </cell>
          <cell r="AH11123" t="str">
            <v/>
          </cell>
          <cell r="AI11123" t="str">
            <v/>
          </cell>
          <cell r="AJ11123" t="str">
            <v>PRIV</v>
          </cell>
          <cell r="AK11123" t="str">
            <v>Privilege</v>
          </cell>
          <cell r="AL11123" t="str">
            <v>SHARE_CATEGORY</v>
          </cell>
          <cell r="AM11123" t="str">
            <v>D</v>
          </cell>
          <cell r="AN11123" t="str">
            <v>Distribution</v>
          </cell>
          <cell r="AO11123" t="str">
            <v>SHARE_TYPE</v>
          </cell>
          <cell r="AP11123" t="str">
            <v/>
          </cell>
          <cell r="AQ11123" t="str">
            <v>Y</v>
          </cell>
          <cell r="AR11123" t="str">
            <v>Annually</v>
          </cell>
          <cell r="AS11123" t="str">
            <v>DIVIDEND_FREQUENCY</v>
          </cell>
          <cell r="AT11123" t="str">
            <v>N</v>
          </cell>
          <cell r="AU11123">
            <v>20250228</v>
          </cell>
          <cell r="AV11123">
            <v>20250303</v>
          </cell>
          <cell r="BB11123" t="str">
            <v>Y</v>
          </cell>
          <cell r="BC11123" t="str">
            <v>Yes</v>
          </cell>
          <cell r="BD11123" t="str">
            <v>DICI_KIID</v>
          </cell>
          <cell r="BE11123" t="str">
            <v/>
          </cell>
          <cell r="BF11123" t="str">
            <v/>
          </cell>
          <cell r="BG11123" t="str">
            <v/>
          </cell>
          <cell r="BH11123" t="str">
            <v/>
          </cell>
          <cell r="BI11123" t="str">
            <v>Y</v>
          </cell>
          <cell r="BJ11123" t="str">
            <v>0.001</v>
          </cell>
          <cell r="BK11123" t="str">
            <v>Y</v>
          </cell>
          <cell r="BL11123" t="str">
            <v>0.0001</v>
          </cell>
          <cell r="BM11123">
            <v>71</v>
          </cell>
          <cell r="BN111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3" t="str">
            <v>RISK_NARRATIVE</v>
          </cell>
          <cell r="BP11123">
            <v>4</v>
          </cell>
          <cell r="BQ11123" t="str">
            <v>Y</v>
          </cell>
          <cell r="BS11123" t="str">
            <v/>
          </cell>
          <cell r="BT11123" t="str">
            <v/>
          </cell>
          <cell r="BU11123" t="str">
            <v/>
          </cell>
          <cell r="BV11123" t="str">
            <v/>
          </cell>
          <cell r="BW11123" t="str">
            <v/>
          </cell>
          <cell r="BX11123" t="str">
            <v>BNP IP-LU</v>
          </cell>
          <cell r="BY11123" t="str">
            <v>BNP IP-LU</v>
          </cell>
          <cell r="BZ11123" t="str">
            <v>LIBRARY_FUNDSQUARE</v>
          </cell>
          <cell r="CA11123">
            <v>5.94</v>
          </cell>
          <cell r="CB11123">
            <v>2</v>
          </cell>
          <cell r="CC11123">
            <v>20250922</v>
          </cell>
          <cell r="CD11123">
            <v>4</v>
          </cell>
          <cell r="CE11123">
            <v>2</v>
          </cell>
          <cell r="CF11123">
            <v>1</v>
          </cell>
          <cell r="CG11123">
            <v>7</v>
          </cell>
          <cell r="CH11123" t="str">
            <v>N</v>
          </cell>
          <cell r="CI11123" t="str">
            <v/>
          </cell>
          <cell r="CJ11123" t="str">
            <v/>
          </cell>
          <cell r="CK11123" t="str">
            <v/>
          </cell>
          <cell r="CL11123" t="str">
            <v/>
          </cell>
          <cell r="CM11123" t="str">
            <v>BBG Global HY Corp ex Financial ex EM 1-10Y 2% Issuer Cap (Hedged in USD) RI</v>
          </cell>
          <cell r="CN11123" t="str">
            <v/>
          </cell>
          <cell r="CO11123" t="str">
            <v/>
          </cell>
          <cell r="CP11123">
            <v>266077</v>
          </cell>
          <cell r="CQ11123" t="str">
            <v>BM BNP PARIBAS EASY Alpha Enhanced Global High Yield [44780]</v>
          </cell>
          <cell r="CR11123" t="str">
            <v>USD</v>
          </cell>
          <cell r="CS11123" t="str">
            <v>BBG Global HY Corp ex Financial ex EM 1-10Y 2% Issuer Cap (Hedged in USD) RI</v>
          </cell>
          <cell r="CT11123">
            <v>1</v>
          </cell>
          <cell r="CU11123" t="str">
            <v>CAT 2</v>
          </cell>
          <cell r="CV11123" t="str">
            <v>PRIIPS_CATEGORY</v>
          </cell>
          <cell r="CW11123">
            <v>4</v>
          </cell>
          <cell r="CZ11123" t="str">
            <v/>
          </cell>
          <cell r="DB11123" t="str">
            <v/>
          </cell>
          <cell r="DC11123" t="str">
            <v/>
          </cell>
          <cell r="DD11123" t="str">
            <v/>
          </cell>
          <cell r="DE11123">
            <v>265628</v>
          </cell>
          <cell r="DF11123" t="str">
            <v>BM PRIIPS BNP PARIBAS EASY Active Enhanced Global High Yield [44780]</v>
          </cell>
          <cell r="DG11123" t="str">
            <v>USD</v>
          </cell>
          <cell r="DH11123" t="str">
            <v>BNP PARIBAS EASY Alpha Enhanced Global High Yield [UCITS ETF, C]</v>
          </cell>
          <cell r="DI11123" t="str">
            <v>N</v>
          </cell>
          <cell r="DL11123" t="str">
            <v/>
          </cell>
          <cell r="DM11123" t="str">
            <v/>
          </cell>
          <cell r="DN11123" t="str">
            <v>BBG Global HY Corp ex Financial ex EM 1-10Y 2% Issuer Cap (Hedged in USD) RI</v>
          </cell>
          <cell r="DP11123" t="str">
            <v/>
          </cell>
          <cell r="DQ11123" t="str">
            <v/>
          </cell>
          <cell r="DR11123" t="str">
            <v/>
          </cell>
          <cell r="DS11123" t="str">
            <v/>
          </cell>
          <cell r="DT11123" t="str">
            <v/>
          </cell>
        </row>
        <row r="11124">
          <cell r="I11124" t="str">
            <v>LU2993405971</v>
          </cell>
          <cell r="J11124" t="str">
            <v>BNP PARIBAS EASY Alpha Enhanced Global High Yield [Privilege PF, D]</v>
          </cell>
          <cell r="K11124">
            <v>638</v>
          </cell>
          <cell r="L11124" t="str">
            <v>Distributors,  Managers, All</v>
          </cell>
          <cell r="M11124" t="str">
            <v>INVEST_LEGAL_TYPE</v>
          </cell>
          <cell r="N11124" t="str">
            <v/>
          </cell>
          <cell r="O11124">
            <v>3</v>
          </cell>
          <cell r="P11124" t="str">
            <v>Registered or Bearer</v>
          </cell>
          <cell r="Q11124" t="str">
            <v>SHARE_FORM</v>
          </cell>
          <cell r="R11124" t="str">
            <v>USD</v>
          </cell>
          <cell r="S11124" t="str">
            <v/>
          </cell>
          <cell r="T11124">
            <v>11</v>
          </cell>
          <cell r="U11124" t="str">
            <v>Not yet launched</v>
          </cell>
          <cell r="V11124" t="str">
            <v>PRODUCT_STATUS</v>
          </cell>
          <cell r="W11124" t="str">
            <v/>
          </cell>
          <cell r="X11124" t="str">
            <v/>
          </cell>
          <cell r="Y11124" t="str">
            <v/>
          </cell>
          <cell r="Z11124">
            <v>623700</v>
          </cell>
          <cell r="AA11124">
            <v>266077</v>
          </cell>
          <cell r="AB11124" t="str">
            <v>BM BNP PARIBAS EASY Alpha Enhanced Global High Yield [44780]</v>
          </cell>
          <cell r="AC11124" t="str">
            <v>USD</v>
          </cell>
          <cell r="AE11124" t="str">
            <v/>
          </cell>
          <cell r="AF11124" t="str">
            <v/>
          </cell>
          <cell r="AH11124" t="str">
            <v/>
          </cell>
          <cell r="AI11124" t="str">
            <v/>
          </cell>
          <cell r="AJ11124" t="str">
            <v>PRIVILEGEPF</v>
          </cell>
          <cell r="AK11124" t="str">
            <v>Privilege PF</v>
          </cell>
          <cell r="AL11124" t="str">
            <v>SHARE_CATEGORY</v>
          </cell>
          <cell r="AM11124" t="str">
            <v>D</v>
          </cell>
          <cell r="AN11124" t="str">
            <v>Distribution</v>
          </cell>
          <cell r="AO11124" t="str">
            <v>SHARE_TYPE</v>
          </cell>
          <cell r="AP11124" t="str">
            <v/>
          </cell>
          <cell r="AQ11124" t="str">
            <v>Y</v>
          </cell>
          <cell r="AR11124" t="str">
            <v>Annually</v>
          </cell>
          <cell r="AS11124" t="str">
            <v>DIVIDEND_FREQUENCY</v>
          </cell>
          <cell r="AT11124" t="str">
            <v>N</v>
          </cell>
          <cell r="AU11124">
            <v>20250228</v>
          </cell>
          <cell r="AV11124">
            <v>20250303</v>
          </cell>
          <cell r="BB11124" t="str">
            <v>Y</v>
          </cell>
          <cell r="BC11124" t="str">
            <v>Yes</v>
          </cell>
          <cell r="BD11124" t="str">
            <v>DICI_KIID</v>
          </cell>
          <cell r="BE11124" t="str">
            <v/>
          </cell>
          <cell r="BF11124" t="str">
            <v/>
          </cell>
          <cell r="BG11124" t="str">
            <v/>
          </cell>
          <cell r="BH11124" t="str">
            <v/>
          </cell>
          <cell r="BI11124" t="str">
            <v>Y</v>
          </cell>
          <cell r="BJ11124" t="str">
            <v>0.001</v>
          </cell>
          <cell r="BK11124" t="str">
            <v>Y</v>
          </cell>
          <cell r="BL11124" t="str">
            <v>0.0001</v>
          </cell>
          <cell r="BM11124">
            <v>71</v>
          </cell>
          <cell r="BN111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4" t="str">
            <v>RISK_NARRATIVE</v>
          </cell>
          <cell r="BP11124">
            <v>4</v>
          </cell>
          <cell r="BQ11124" t="str">
            <v>Y</v>
          </cell>
          <cell r="BS11124" t="str">
            <v/>
          </cell>
          <cell r="BT11124" t="str">
            <v/>
          </cell>
          <cell r="BU11124" t="str">
            <v/>
          </cell>
          <cell r="BV11124" t="str">
            <v/>
          </cell>
          <cell r="BW11124" t="str">
            <v/>
          </cell>
          <cell r="BX11124" t="str">
            <v>BNP IP-LU</v>
          </cell>
          <cell r="BY11124" t="str">
            <v>BNP IP-LU</v>
          </cell>
          <cell r="BZ11124" t="str">
            <v>LIBRARY_FUNDSQUARE</v>
          </cell>
          <cell r="CA11124">
            <v>5.94</v>
          </cell>
          <cell r="CB11124">
            <v>2</v>
          </cell>
          <cell r="CC11124">
            <v>20250922</v>
          </cell>
          <cell r="CD11124">
            <v>4</v>
          </cell>
          <cell r="CE11124">
            <v>2</v>
          </cell>
          <cell r="CF11124">
            <v>1</v>
          </cell>
          <cell r="CG11124">
            <v>7</v>
          </cell>
          <cell r="CH11124" t="str">
            <v>N</v>
          </cell>
          <cell r="CI11124" t="str">
            <v/>
          </cell>
          <cell r="CJ11124" t="str">
            <v/>
          </cell>
          <cell r="CK11124" t="str">
            <v/>
          </cell>
          <cell r="CL11124" t="str">
            <v/>
          </cell>
          <cell r="CM11124" t="str">
            <v>BBG Global HY Corp ex Financial ex EM 1-10Y 2% Issuer Cap (Hedged in USD) RI</v>
          </cell>
          <cell r="CN11124" t="str">
            <v/>
          </cell>
          <cell r="CO11124" t="str">
            <v/>
          </cell>
          <cell r="CP11124">
            <v>266077</v>
          </cell>
          <cell r="CQ11124" t="str">
            <v>BM BNP PARIBAS EASY Alpha Enhanced Global High Yield [44780]</v>
          </cell>
          <cell r="CR11124" t="str">
            <v>USD</v>
          </cell>
          <cell r="CS11124" t="str">
            <v>BBG Global HY Corp ex Financial ex EM 1-10Y 2% Issuer Cap (Hedged in USD) RI</v>
          </cell>
          <cell r="CT11124">
            <v>1</v>
          </cell>
          <cell r="CU11124" t="str">
            <v>CAT 2</v>
          </cell>
          <cell r="CV11124" t="str">
            <v>PRIIPS_CATEGORY</v>
          </cell>
          <cell r="CW11124">
            <v>4</v>
          </cell>
          <cell r="CZ11124" t="str">
            <v/>
          </cell>
          <cell r="DB11124" t="str">
            <v/>
          </cell>
          <cell r="DC11124" t="str">
            <v/>
          </cell>
          <cell r="DD11124" t="str">
            <v/>
          </cell>
          <cell r="DE11124">
            <v>265628</v>
          </cell>
          <cell r="DF11124" t="str">
            <v>BM PRIIPS BNP PARIBAS EASY Active Enhanced Global High Yield [44780]</v>
          </cell>
          <cell r="DG11124" t="str">
            <v>USD</v>
          </cell>
          <cell r="DH11124" t="str">
            <v>BNP PARIBAS EASY Alpha Enhanced Global High Yield [UCITS ETF, C]</v>
          </cell>
          <cell r="DI11124" t="str">
            <v>N</v>
          </cell>
          <cell r="DL11124" t="str">
            <v/>
          </cell>
          <cell r="DM11124" t="str">
            <v/>
          </cell>
          <cell r="DN11124" t="str">
            <v>BBG Global HY Corp ex Financial ex EM 1-10Y 2% Issuer Cap (Hedged in USD) RI</v>
          </cell>
          <cell r="DP11124" t="str">
            <v/>
          </cell>
          <cell r="DQ11124" t="str">
            <v/>
          </cell>
          <cell r="DR11124" t="str">
            <v/>
          </cell>
          <cell r="DS11124" t="str">
            <v/>
          </cell>
          <cell r="DT11124" t="str">
            <v/>
          </cell>
        </row>
        <row r="11125">
          <cell r="I11125" t="str">
            <v>LU2993405203</v>
          </cell>
          <cell r="J11125" t="str">
            <v>BNP PARIBAS EASY Alpha Enhanced Global High Yield [Classic PF, D]</v>
          </cell>
          <cell r="K11125">
            <v>631</v>
          </cell>
          <cell r="L11125" t="str">
            <v>All</v>
          </cell>
          <cell r="M11125" t="str">
            <v>INVEST_LEGAL_TYPE</v>
          </cell>
          <cell r="N11125" t="str">
            <v/>
          </cell>
          <cell r="O11125">
            <v>3</v>
          </cell>
          <cell r="P11125" t="str">
            <v>Registered or Bearer</v>
          </cell>
          <cell r="Q11125" t="str">
            <v>SHARE_FORM</v>
          </cell>
          <cell r="R11125" t="str">
            <v>USD</v>
          </cell>
          <cell r="S11125" t="str">
            <v/>
          </cell>
          <cell r="T11125">
            <v>11</v>
          </cell>
          <cell r="U11125" t="str">
            <v>Not yet launched</v>
          </cell>
          <cell r="V11125" t="str">
            <v>PRODUCT_STATUS</v>
          </cell>
          <cell r="W11125" t="str">
            <v/>
          </cell>
          <cell r="X11125" t="str">
            <v/>
          </cell>
          <cell r="Y11125" t="str">
            <v/>
          </cell>
          <cell r="Z11125">
            <v>623700</v>
          </cell>
          <cell r="AA11125">
            <v>266077</v>
          </cell>
          <cell r="AB11125" t="str">
            <v>BM BNP PARIBAS EASY Alpha Enhanced Global High Yield [44780]</v>
          </cell>
          <cell r="AC11125" t="str">
            <v>USD</v>
          </cell>
          <cell r="AE11125" t="str">
            <v/>
          </cell>
          <cell r="AF11125" t="str">
            <v/>
          </cell>
          <cell r="AH11125" t="str">
            <v/>
          </cell>
          <cell r="AI11125" t="str">
            <v/>
          </cell>
          <cell r="AJ11125" t="str">
            <v>CLASSICPF</v>
          </cell>
          <cell r="AK11125" t="str">
            <v>Classic PF</v>
          </cell>
          <cell r="AL11125" t="str">
            <v>SHARE_CATEGORY</v>
          </cell>
          <cell r="AM11125" t="str">
            <v>D</v>
          </cell>
          <cell r="AN11125" t="str">
            <v>Distribution</v>
          </cell>
          <cell r="AO11125" t="str">
            <v>SHARE_TYPE</v>
          </cell>
          <cell r="AP11125" t="str">
            <v/>
          </cell>
          <cell r="AQ11125" t="str">
            <v>Y</v>
          </cell>
          <cell r="AR11125" t="str">
            <v>Annually</v>
          </cell>
          <cell r="AS11125" t="str">
            <v>DIVIDEND_FREQUENCY</v>
          </cell>
          <cell r="AT11125" t="str">
            <v>N</v>
          </cell>
          <cell r="AU11125">
            <v>20250228</v>
          </cell>
          <cell r="AV11125">
            <v>20250303</v>
          </cell>
          <cell r="BB11125" t="str">
            <v>Y</v>
          </cell>
          <cell r="BC11125" t="str">
            <v>Yes</v>
          </cell>
          <cell r="BD11125" t="str">
            <v>DICI_KIID</v>
          </cell>
          <cell r="BE11125" t="str">
            <v/>
          </cell>
          <cell r="BF11125" t="str">
            <v/>
          </cell>
          <cell r="BG11125" t="str">
            <v/>
          </cell>
          <cell r="BH11125" t="str">
            <v/>
          </cell>
          <cell r="BI11125" t="str">
            <v>Y</v>
          </cell>
          <cell r="BJ11125" t="str">
            <v>0.001</v>
          </cell>
          <cell r="BK11125" t="str">
            <v>Y</v>
          </cell>
          <cell r="BL11125" t="str">
            <v>0.0001</v>
          </cell>
          <cell r="BM11125">
            <v>71</v>
          </cell>
          <cell r="BN111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5" t="str">
            <v>RISK_NARRATIVE</v>
          </cell>
          <cell r="BP11125">
            <v>4</v>
          </cell>
          <cell r="BQ11125" t="str">
            <v>Y</v>
          </cell>
          <cell r="BS11125" t="str">
            <v/>
          </cell>
          <cell r="BT11125" t="str">
            <v/>
          </cell>
          <cell r="BU11125" t="str">
            <v/>
          </cell>
          <cell r="BV11125" t="str">
            <v/>
          </cell>
          <cell r="BW11125" t="str">
            <v/>
          </cell>
          <cell r="BX11125" t="str">
            <v>BNP IP-LU</v>
          </cell>
          <cell r="BY11125" t="str">
            <v>BNP IP-LU</v>
          </cell>
          <cell r="BZ11125" t="str">
            <v>LIBRARY_FUNDSQUARE</v>
          </cell>
          <cell r="CA11125">
            <v>5.94</v>
          </cell>
          <cell r="CB11125">
            <v>2</v>
          </cell>
          <cell r="CC11125">
            <v>20250922</v>
          </cell>
          <cell r="CD11125">
            <v>4</v>
          </cell>
          <cell r="CE11125">
            <v>2</v>
          </cell>
          <cell r="CF11125">
            <v>1</v>
          </cell>
          <cell r="CG11125">
            <v>7</v>
          </cell>
          <cell r="CH11125" t="str">
            <v>N</v>
          </cell>
          <cell r="CI11125" t="str">
            <v/>
          </cell>
          <cell r="CJ11125" t="str">
            <v/>
          </cell>
          <cell r="CK11125" t="str">
            <v/>
          </cell>
          <cell r="CL11125" t="str">
            <v/>
          </cell>
          <cell r="CM11125" t="str">
            <v>BBG Global HY Corp ex Financial ex EM 1-10Y 2% Issuer Cap (Hedged in USD) RI</v>
          </cell>
          <cell r="CN11125" t="str">
            <v/>
          </cell>
          <cell r="CO11125" t="str">
            <v/>
          </cell>
          <cell r="CP11125">
            <v>266077</v>
          </cell>
          <cell r="CQ11125" t="str">
            <v>BM BNP PARIBAS EASY Alpha Enhanced Global High Yield [44780]</v>
          </cell>
          <cell r="CR11125" t="str">
            <v>USD</v>
          </cell>
          <cell r="CS11125" t="str">
            <v>BBG Global HY Corp ex Financial ex EM 1-10Y 2% Issuer Cap (Hedged in USD) RI</v>
          </cell>
          <cell r="CT11125">
            <v>1</v>
          </cell>
          <cell r="CU11125" t="str">
            <v>CAT 2</v>
          </cell>
          <cell r="CV11125" t="str">
            <v>PRIIPS_CATEGORY</v>
          </cell>
          <cell r="CW11125">
            <v>4</v>
          </cell>
          <cell r="CZ11125" t="str">
            <v/>
          </cell>
          <cell r="DB11125" t="str">
            <v/>
          </cell>
          <cell r="DC11125" t="str">
            <v/>
          </cell>
          <cell r="DD11125" t="str">
            <v/>
          </cell>
          <cell r="DE11125">
            <v>265628</v>
          </cell>
          <cell r="DF11125" t="str">
            <v>BM PRIIPS BNP PARIBAS EASY Active Enhanced Global High Yield [44780]</v>
          </cell>
          <cell r="DG11125" t="str">
            <v>USD</v>
          </cell>
          <cell r="DH11125" t="str">
            <v>BNP PARIBAS EASY Alpha Enhanced Global High Yield [UCITS ETF, C]</v>
          </cell>
          <cell r="DI11125" t="str">
            <v>N</v>
          </cell>
          <cell r="DL11125" t="str">
            <v/>
          </cell>
          <cell r="DM11125" t="str">
            <v/>
          </cell>
          <cell r="DN11125" t="str">
            <v>BBG Global HY Corp ex Financial ex EM 1-10Y 2% Issuer Cap (Hedged in USD) RI</v>
          </cell>
          <cell r="DP11125" t="str">
            <v/>
          </cell>
          <cell r="DQ11125" t="str">
            <v/>
          </cell>
          <cell r="DR11125" t="str">
            <v/>
          </cell>
          <cell r="DS11125" t="str">
            <v/>
          </cell>
          <cell r="DT11125" t="str">
            <v/>
          </cell>
        </row>
        <row r="11126">
          <cell r="I11126" t="str">
            <v>LU2993406516</v>
          </cell>
          <cell r="J11126" t="str">
            <v>BNP PARIBAS EASY Alpha Enhanced Global High Yield [I H CHF, C]</v>
          </cell>
          <cell r="K11126">
            <v>991</v>
          </cell>
          <cell r="L11126" t="str">
            <v>Institutionnal clients and UCI</v>
          </cell>
          <cell r="M11126" t="str">
            <v>INVEST_LEGAL_TYPE</v>
          </cell>
          <cell r="N11126" t="str">
            <v/>
          </cell>
          <cell r="O11126">
            <v>3</v>
          </cell>
          <cell r="P11126" t="str">
            <v>Registered or Bearer</v>
          </cell>
          <cell r="Q11126" t="str">
            <v>SHARE_FORM</v>
          </cell>
          <cell r="R11126" t="str">
            <v>CHF</v>
          </cell>
          <cell r="S11126" t="str">
            <v/>
          </cell>
          <cell r="T11126">
            <v>11</v>
          </cell>
          <cell r="U11126" t="str">
            <v>Not yet launched</v>
          </cell>
          <cell r="V11126" t="str">
            <v>PRODUCT_STATUS</v>
          </cell>
          <cell r="W11126" t="str">
            <v/>
          </cell>
          <cell r="X11126" t="str">
            <v/>
          </cell>
          <cell r="Y11126" t="str">
            <v/>
          </cell>
          <cell r="Z11126">
            <v>623700</v>
          </cell>
          <cell r="AA11126">
            <v>266077</v>
          </cell>
          <cell r="AB11126" t="str">
            <v>BM BNP PARIBAS EASY Alpha Enhanced Global High Yield [44780]</v>
          </cell>
          <cell r="AC11126" t="str">
            <v>USD</v>
          </cell>
          <cell r="AE11126" t="str">
            <v/>
          </cell>
          <cell r="AF11126" t="str">
            <v/>
          </cell>
          <cell r="AH11126" t="str">
            <v/>
          </cell>
          <cell r="AI11126" t="str">
            <v/>
          </cell>
          <cell r="AJ11126" t="str">
            <v>IHCHF</v>
          </cell>
          <cell r="AK11126" t="str">
            <v>I H CHF</v>
          </cell>
          <cell r="AL11126" t="str">
            <v>SHARE_CATEGORY</v>
          </cell>
          <cell r="AM11126" t="str">
            <v>C</v>
          </cell>
          <cell r="AN11126" t="str">
            <v>Capitalisation</v>
          </cell>
          <cell r="AO11126" t="str">
            <v>SHARE_TYPE</v>
          </cell>
          <cell r="AP11126" t="str">
            <v/>
          </cell>
          <cell r="AQ11126" t="str">
            <v/>
          </cell>
          <cell r="AR11126" t="str">
            <v/>
          </cell>
          <cell r="AS11126" t="str">
            <v/>
          </cell>
          <cell r="AT11126" t="str">
            <v>Y</v>
          </cell>
          <cell r="AU11126">
            <v>20250228</v>
          </cell>
          <cell r="AV11126">
            <v>20250303</v>
          </cell>
          <cell r="BB11126" t="str">
            <v>Y</v>
          </cell>
          <cell r="BC11126" t="str">
            <v>Yes</v>
          </cell>
          <cell r="BD11126" t="str">
            <v>DICI_KIID</v>
          </cell>
          <cell r="BE11126" t="str">
            <v/>
          </cell>
          <cell r="BF11126" t="str">
            <v/>
          </cell>
          <cell r="BG11126" t="str">
            <v/>
          </cell>
          <cell r="BH11126" t="str">
            <v/>
          </cell>
          <cell r="BI11126" t="str">
            <v>Y</v>
          </cell>
          <cell r="BJ11126" t="str">
            <v>0.001</v>
          </cell>
          <cell r="BK11126" t="str">
            <v>Y</v>
          </cell>
          <cell r="BL11126" t="str">
            <v>0.0001</v>
          </cell>
          <cell r="BM11126">
            <v>71</v>
          </cell>
          <cell r="BN111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6" t="str">
            <v>RISK_NARRATIVE</v>
          </cell>
          <cell r="BP11126">
            <v>4</v>
          </cell>
          <cell r="BQ11126" t="str">
            <v>Y</v>
          </cell>
          <cell r="BS11126" t="str">
            <v/>
          </cell>
          <cell r="BT11126" t="str">
            <v/>
          </cell>
          <cell r="BU11126" t="str">
            <v/>
          </cell>
          <cell r="BV11126" t="str">
            <v/>
          </cell>
          <cell r="BW11126" t="str">
            <v/>
          </cell>
          <cell r="BX11126" t="str">
            <v>BNP IP-LU</v>
          </cell>
          <cell r="BY11126" t="str">
            <v>BNP IP-LU</v>
          </cell>
          <cell r="BZ11126" t="str">
            <v>LIBRARY_FUNDSQUARE</v>
          </cell>
          <cell r="CA11126">
            <v>5.94</v>
          </cell>
          <cell r="CB11126">
            <v>2</v>
          </cell>
          <cell r="CC11126">
            <v>20250922</v>
          </cell>
          <cell r="CD11126">
            <v>4</v>
          </cell>
          <cell r="CE11126">
            <v>2</v>
          </cell>
          <cell r="CF11126">
            <v>1</v>
          </cell>
          <cell r="CG11126">
            <v>7</v>
          </cell>
          <cell r="CH11126" t="str">
            <v>N</v>
          </cell>
          <cell r="CI11126" t="str">
            <v/>
          </cell>
          <cell r="CJ11126" t="str">
            <v/>
          </cell>
          <cell r="CK11126" t="str">
            <v/>
          </cell>
          <cell r="CL11126" t="str">
            <v/>
          </cell>
          <cell r="CM11126" t="str">
            <v/>
          </cell>
          <cell r="CN11126" t="str">
            <v/>
          </cell>
          <cell r="CO11126" t="str">
            <v/>
          </cell>
          <cell r="CP11126">
            <v>266077</v>
          </cell>
          <cell r="CQ11126" t="str">
            <v>BM BNP PARIBAS EASY Alpha Enhanced Global High Yield [44780]</v>
          </cell>
          <cell r="CR11126" t="str">
            <v>USD</v>
          </cell>
          <cell r="CS11126" t="str">
            <v/>
          </cell>
          <cell r="CT11126">
            <v>1</v>
          </cell>
          <cell r="CU11126" t="str">
            <v>CAT 2</v>
          </cell>
          <cell r="CV11126" t="str">
            <v>PRIIPS_CATEGORY</v>
          </cell>
          <cell r="CW11126">
            <v>4</v>
          </cell>
          <cell r="CZ11126" t="str">
            <v/>
          </cell>
          <cell r="DB11126" t="str">
            <v/>
          </cell>
          <cell r="DC11126" t="str">
            <v/>
          </cell>
          <cell r="DD11126" t="str">
            <v/>
          </cell>
          <cell r="DE11126">
            <v>265628</v>
          </cell>
          <cell r="DF11126" t="str">
            <v>BM PRIIPS BNP PARIBAS EASY Active Enhanced Global High Yield [44780]</v>
          </cell>
          <cell r="DG11126" t="str">
            <v>USD</v>
          </cell>
          <cell r="DH11126" t="str">
            <v>BBG Global HY Corp ex Financial ex EM 1-10Y 2% Issuer Cap (Hedged in USD) RI</v>
          </cell>
          <cell r="DI11126" t="str">
            <v>N</v>
          </cell>
          <cell r="DL11126" t="str">
            <v/>
          </cell>
          <cell r="DM11126" t="str">
            <v/>
          </cell>
          <cell r="DN11126" t="str">
            <v/>
          </cell>
          <cell r="DP11126" t="str">
            <v/>
          </cell>
          <cell r="DQ11126" t="str">
            <v/>
          </cell>
          <cell r="DR11126" t="str">
            <v/>
          </cell>
          <cell r="DS11126" t="str">
            <v/>
          </cell>
          <cell r="DT11126" t="str">
            <v/>
          </cell>
        </row>
        <row r="11127">
          <cell r="I11127" t="str">
            <v>LU3010368333</v>
          </cell>
          <cell r="J11127" t="str">
            <v>BNP PARIBAS EASY Alpha Enhanced Global High Yield [UCITS ETF H GBP, C]</v>
          </cell>
          <cell r="K11127">
            <v>631</v>
          </cell>
          <cell r="L11127" t="str">
            <v>All</v>
          </cell>
          <cell r="M11127" t="str">
            <v>INVEST_LEGAL_TYPE</v>
          </cell>
          <cell r="N11127" t="str">
            <v>Primary market: Authorised Participants and Authorised Investors // Secondary market: All</v>
          </cell>
          <cell r="O11127">
            <v>3</v>
          </cell>
          <cell r="P11127" t="str">
            <v>Registered or Bearer</v>
          </cell>
          <cell r="Q11127" t="str">
            <v>SHARE_FORM</v>
          </cell>
          <cell r="R11127" t="str">
            <v>GBP</v>
          </cell>
          <cell r="S11127" t="str">
            <v/>
          </cell>
          <cell r="T11127">
            <v>11</v>
          </cell>
          <cell r="U11127" t="str">
            <v>Not yet launched</v>
          </cell>
          <cell r="V11127" t="str">
            <v>PRODUCT_STATUS</v>
          </cell>
          <cell r="W11127" t="str">
            <v/>
          </cell>
          <cell r="X11127" t="str">
            <v/>
          </cell>
          <cell r="Y11127" t="str">
            <v/>
          </cell>
          <cell r="Z11127">
            <v>623700</v>
          </cell>
          <cell r="AA11127">
            <v>266077</v>
          </cell>
          <cell r="AB11127" t="str">
            <v>BM BNP PARIBAS EASY Alpha Enhanced Global High Yield [44780]</v>
          </cell>
          <cell r="AC11127" t="str">
            <v>USD</v>
          </cell>
          <cell r="AE11127" t="str">
            <v/>
          </cell>
          <cell r="AF11127" t="str">
            <v/>
          </cell>
          <cell r="AH11127" t="str">
            <v/>
          </cell>
          <cell r="AI11127" t="str">
            <v/>
          </cell>
          <cell r="AJ11127" t="str">
            <v>UEHG</v>
          </cell>
          <cell r="AK11127" t="str">
            <v>UCITS ETF H GBP</v>
          </cell>
          <cell r="AL11127" t="str">
            <v>SHARE_CATEGORY</v>
          </cell>
          <cell r="AM11127" t="str">
            <v>C</v>
          </cell>
          <cell r="AN11127" t="str">
            <v>Capitalisation</v>
          </cell>
          <cell r="AO11127" t="str">
            <v>SHARE_TYPE</v>
          </cell>
          <cell r="AP11127" t="str">
            <v/>
          </cell>
          <cell r="AQ11127" t="str">
            <v/>
          </cell>
          <cell r="AR11127" t="str">
            <v/>
          </cell>
          <cell r="AS11127" t="str">
            <v/>
          </cell>
          <cell r="AT11127" t="str">
            <v>Y</v>
          </cell>
          <cell r="AU11127">
            <v>20250228</v>
          </cell>
          <cell r="AV11127">
            <v>20250303</v>
          </cell>
          <cell r="BB11127" t="str">
            <v>Y</v>
          </cell>
          <cell r="BC11127" t="str">
            <v>Yes</v>
          </cell>
          <cell r="BD11127" t="str">
            <v>DICI_KIID</v>
          </cell>
          <cell r="BE11127" t="str">
            <v/>
          </cell>
          <cell r="BF11127" t="str">
            <v/>
          </cell>
          <cell r="BG11127" t="str">
            <v/>
          </cell>
          <cell r="BH11127" t="str">
            <v/>
          </cell>
          <cell r="BI11127" t="str">
            <v>N</v>
          </cell>
          <cell r="BJ11127" t="str">
            <v/>
          </cell>
          <cell r="BK11127" t="str">
            <v>Y</v>
          </cell>
          <cell r="BL11127" t="str">
            <v>0.0001</v>
          </cell>
          <cell r="BM11127">
            <v>71</v>
          </cell>
          <cell r="BN111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7" t="str">
            <v>RISK_NARRATIVE</v>
          </cell>
          <cell r="BP11127">
            <v>4</v>
          </cell>
          <cell r="BQ11127" t="str">
            <v>Y</v>
          </cell>
          <cell r="BS11127" t="str">
            <v/>
          </cell>
          <cell r="BT11127" t="str">
            <v/>
          </cell>
          <cell r="BU11127" t="str">
            <v/>
          </cell>
          <cell r="BV11127" t="str">
            <v/>
          </cell>
          <cell r="BW11127" t="str">
            <v/>
          </cell>
          <cell r="BX11127" t="str">
            <v>BNP IP-LU</v>
          </cell>
          <cell r="BY11127" t="str">
            <v>BNP IP-LU</v>
          </cell>
          <cell r="BZ11127" t="str">
            <v>LIBRARY_FUNDSQUARE</v>
          </cell>
          <cell r="CA11127">
            <v>5.94</v>
          </cell>
          <cell r="CB11127">
            <v>2</v>
          </cell>
          <cell r="CC11127">
            <v>20250922</v>
          </cell>
          <cell r="CD11127">
            <v>4</v>
          </cell>
          <cell r="CE11127">
            <v>2</v>
          </cell>
          <cell r="CF11127">
            <v>1</v>
          </cell>
          <cell r="CG11127">
            <v>7</v>
          </cell>
          <cell r="CH11127" t="str">
            <v>Y</v>
          </cell>
          <cell r="CI11127" t="str">
            <v/>
          </cell>
          <cell r="CJ11127" t="str">
            <v/>
          </cell>
          <cell r="CK11127" t="str">
            <v/>
          </cell>
          <cell r="CL11127" t="str">
            <v/>
          </cell>
          <cell r="CM11127" t="str">
            <v/>
          </cell>
          <cell r="CN11127" t="str">
            <v/>
          </cell>
          <cell r="CO11127" t="str">
            <v/>
          </cell>
          <cell r="CP11127">
            <v>266077</v>
          </cell>
          <cell r="CQ11127" t="str">
            <v>BM BNP PARIBAS EASY Alpha Enhanced Global High Yield [44780]</v>
          </cell>
          <cell r="CR11127" t="str">
            <v>USD</v>
          </cell>
          <cell r="CS11127" t="str">
            <v/>
          </cell>
          <cell r="CT11127">
            <v>1</v>
          </cell>
          <cell r="CU11127" t="str">
            <v>CAT 2</v>
          </cell>
          <cell r="CV11127" t="str">
            <v>PRIIPS_CATEGORY</v>
          </cell>
          <cell r="CW11127">
            <v>4</v>
          </cell>
          <cell r="CZ11127" t="str">
            <v/>
          </cell>
          <cell r="DB11127" t="str">
            <v/>
          </cell>
          <cell r="DC11127" t="str">
            <v/>
          </cell>
          <cell r="DD11127" t="str">
            <v/>
          </cell>
          <cell r="DE11127">
            <v>265628</v>
          </cell>
          <cell r="DF11127" t="str">
            <v>BM PRIIPS BNP PARIBAS EASY Active Enhanced Global High Yield [44780]</v>
          </cell>
          <cell r="DG11127" t="str">
            <v>USD</v>
          </cell>
          <cell r="DH11127" t="str">
            <v>BBG Global HY Corp ex Financial ex EM 1-10Y 2% Issuer Cap (Hedged in USD) RI</v>
          </cell>
          <cell r="DI11127" t="str">
            <v>N</v>
          </cell>
          <cell r="DL11127" t="str">
            <v/>
          </cell>
          <cell r="DM11127" t="str">
            <v/>
          </cell>
          <cell r="DN11127" t="str">
            <v/>
          </cell>
          <cell r="DP11127" t="str">
            <v/>
          </cell>
          <cell r="DQ11127" t="str">
            <v/>
          </cell>
          <cell r="DR11127" t="str">
            <v/>
          </cell>
          <cell r="DS11127" t="str">
            <v/>
          </cell>
          <cell r="DT11127" t="str">
            <v/>
          </cell>
        </row>
        <row r="11128">
          <cell r="I11128" t="str">
            <v>LU2993401632</v>
          </cell>
          <cell r="J11128" t="str">
            <v>BNP PARIBAS EASY Alpha Enhanced Global High Yield [UCITS ETF H EUR, C]</v>
          </cell>
          <cell r="K11128">
            <v>631</v>
          </cell>
          <cell r="L11128" t="str">
            <v>All</v>
          </cell>
          <cell r="M11128" t="str">
            <v>INVEST_LEGAL_TYPE</v>
          </cell>
          <cell r="N11128" t="str">
            <v>Primary market: Authorised Participants and Authorised Investors // Secondary market: All</v>
          </cell>
          <cell r="O11128">
            <v>3</v>
          </cell>
          <cell r="P11128" t="str">
            <v>Registered or Bearer</v>
          </cell>
          <cell r="Q11128" t="str">
            <v>SHARE_FORM</v>
          </cell>
          <cell r="R11128" t="str">
            <v>EUR</v>
          </cell>
          <cell r="S11128" t="str">
            <v/>
          </cell>
          <cell r="T11128">
            <v>11</v>
          </cell>
          <cell r="U11128" t="str">
            <v>Not yet launched</v>
          </cell>
          <cell r="V11128" t="str">
            <v>PRODUCT_STATUS</v>
          </cell>
          <cell r="W11128" t="str">
            <v/>
          </cell>
          <cell r="X11128" t="str">
            <v/>
          </cell>
          <cell r="Y11128" t="str">
            <v/>
          </cell>
          <cell r="Z11128">
            <v>623700</v>
          </cell>
          <cell r="AA11128">
            <v>266077</v>
          </cell>
          <cell r="AB11128" t="str">
            <v>BM BNP PARIBAS EASY Alpha Enhanced Global High Yield [44780]</v>
          </cell>
          <cell r="AC11128" t="str">
            <v>USD</v>
          </cell>
          <cell r="AE11128" t="str">
            <v/>
          </cell>
          <cell r="AF11128" t="str">
            <v/>
          </cell>
          <cell r="AH11128" t="str">
            <v/>
          </cell>
          <cell r="AI11128" t="str">
            <v/>
          </cell>
          <cell r="AJ11128" t="str">
            <v>UEHE</v>
          </cell>
          <cell r="AK11128" t="str">
            <v>UCITS ETF H EUR</v>
          </cell>
          <cell r="AL11128" t="str">
            <v>SHARE_CATEGORY</v>
          </cell>
          <cell r="AM11128" t="str">
            <v>C</v>
          </cell>
          <cell r="AN11128" t="str">
            <v>Capitalisation</v>
          </cell>
          <cell r="AO11128" t="str">
            <v>SHARE_TYPE</v>
          </cell>
          <cell r="AP11128" t="str">
            <v/>
          </cell>
          <cell r="AQ11128" t="str">
            <v/>
          </cell>
          <cell r="AR11128" t="str">
            <v/>
          </cell>
          <cell r="AS11128" t="str">
            <v/>
          </cell>
          <cell r="AT11128" t="str">
            <v>Y</v>
          </cell>
          <cell r="AU11128">
            <v>20250228</v>
          </cell>
          <cell r="AV11128">
            <v>20250303</v>
          </cell>
          <cell r="BB11128" t="str">
            <v>Y</v>
          </cell>
          <cell r="BC11128" t="str">
            <v>Yes</v>
          </cell>
          <cell r="BD11128" t="str">
            <v>DICI_KIID</v>
          </cell>
          <cell r="BE11128" t="str">
            <v/>
          </cell>
          <cell r="BF11128" t="str">
            <v/>
          </cell>
          <cell r="BG11128" t="str">
            <v/>
          </cell>
          <cell r="BH11128" t="str">
            <v/>
          </cell>
          <cell r="BI11128" t="str">
            <v>N</v>
          </cell>
          <cell r="BJ11128" t="str">
            <v/>
          </cell>
          <cell r="BK11128" t="str">
            <v>Y</v>
          </cell>
          <cell r="BL11128" t="str">
            <v>0.0001</v>
          </cell>
          <cell r="BM11128">
            <v>71</v>
          </cell>
          <cell r="BN111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8" t="str">
            <v>RISK_NARRATIVE</v>
          </cell>
          <cell r="BP11128">
            <v>4</v>
          </cell>
          <cell r="BQ11128" t="str">
            <v>Y</v>
          </cell>
          <cell r="BS11128" t="str">
            <v/>
          </cell>
          <cell r="BT11128" t="str">
            <v/>
          </cell>
          <cell r="BU11128" t="str">
            <v/>
          </cell>
          <cell r="BV11128" t="str">
            <v/>
          </cell>
          <cell r="BW11128" t="str">
            <v/>
          </cell>
          <cell r="BX11128" t="str">
            <v>BNP IP-LU</v>
          </cell>
          <cell r="BY11128" t="str">
            <v>BNP IP-LU</v>
          </cell>
          <cell r="BZ11128" t="str">
            <v>LIBRARY_FUNDSQUARE</v>
          </cell>
          <cell r="CA11128">
            <v>5.94</v>
          </cell>
          <cell r="CB11128">
            <v>2</v>
          </cell>
          <cell r="CC11128">
            <v>20250922</v>
          </cell>
          <cell r="CD11128">
            <v>4</v>
          </cell>
          <cell r="CE11128">
            <v>2</v>
          </cell>
          <cell r="CF11128">
            <v>1</v>
          </cell>
          <cell r="CG11128">
            <v>7</v>
          </cell>
          <cell r="CH11128" t="str">
            <v>Y</v>
          </cell>
          <cell r="CI11128" t="str">
            <v/>
          </cell>
          <cell r="CJ11128" t="str">
            <v/>
          </cell>
          <cell r="CK11128" t="str">
            <v/>
          </cell>
          <cell r="CL11128" t="str">
            <v/>
          </cell>
          <cell r="CM11128" t="str">
            <v/>
          </cell>
          <cell r="CN11128" t="str">
            <v/>
          </cell>
          <cell r="CO11128" t="str">
            <v/>
          </cell>
          <cell r="CP11128">
            <v>266077</v>
          </cell>
          <cell r="CQ11128" t="str">
            <v>BM BNP PARIBAS EASY Alpha Enhanced Global High Yield [44780]</v>
          </cell>
          <cell r="CR11128" t="str">
            <v>USD</v>
          </cell>
          <cell r="CS11128" t="str">
            <v/>
          </cell>
          <cell r="CT11128">
            <v>1</v>
          </cell>
          <cell r="CU11128" t="str">
            <v>CAT 2</v>
          </cell>
          <cell r="CV11128" t="str">
            <v>PRIIPS_CATEGORY</v>
          </cell>
          <cell r="CW11128">
            <v>4</v>
          </cell>
          <cell r="CZ11128" t="str">
            <v/>
          </cell>
          <cell r="DB11128" t="str">
            <v/>
          </cell>
          <cell r="DC11128" t="str">
            <v/>
          </cell>
          <cell r="DD11128" t="str">
            <v/>
          </cell>
          <cell r="DE11128">
            <v>265628</v>
          </cell>
          <cell r="DF11128" t="str">
            <v>BM PRIIPS BNP PARIBAS EASY Active Enhanced Global High Yield [44780]</v>
          </cell>
          <cell r="DG11128" t="str">
            <v>USD</v>
          </cell>
          <cell r="DH11128" t="str">
            <v>BBG Global HY Corp ex Financial ex EM 1-10Y 2% Issuer Cap (Hedged in USD) RI</v>
          </cell>
          <cell r="DI11128" t="str">
            <v>N</v>
          </cell>
          <cell r="DL11128" t="str">
            <v/>
          </cell>
          <cell r="DM11128" t="str">
            <v/>
          </cell>
          <cell r="DN11128" t="str">
            <v/>
          </cell>
          <cell r="DP11128" t="str">
            <v/>
          </cell>
          <cell r="DQ11128" t="str">
            <v/>
          </cell>
          <cell r="DR11128" t="str">
            <v/>
          </cell>
          <cell r="DS11128" t="str">
            <v/>
          </cell>
          <cell r="DT11128" t="str">
            <v/>
          </cell>
        </row>
        <row r="11129">
          <cell r="I11129" t="str">
            <v>LU2993405039</v>
          </cell>
          <cell r="J11129" t="str">
            <v>BNP PARIBAS EASY Alpha Enhanced Global High Yield [Classic H EUR, C]</v>
          </cell>
          <cell r="K11129">
            <v>631</v>
          </cell>
          <cell r="L11129" t="str">
            <v>All</v>
          </cell>
          <cell r="M11129" t="str">
            <v>INVEST_LEGAL_TYPE</v>
          </cell>
          <cell r="N11129" t="str">
            <v/>
          </cell>
          <cell r="O11129">
            <v>3</v>
          </cell>
          <cell r="P11129" t="str">
            <v>Registered or Bearer</v>
          </cell>
          <cell r="Q11129" t="str">
            <v>SHARE_FORM</v>
          </cell>
          <cell r="R11129" t="str">
            <v>EUR</v>
          </cell>
          <cell r="S11129" t="str">
            <v/>
          </cell>
          <cell r="T11129">
            <v>11</v>
          </cell>
          <cell r="U11129" t="str">
            <v>Not yet launched</v>
          </cell>
          <cell r="V11129" t="str">
            <v>PRODUCT_STATUS</v>
          </cell>
          <cell r="W11129" t="str">
            <v/>
          </cell>
          <cell r="X11129" t="str">
            <v/>
          </cell>
          <cell r="Y11129" t="str">
            <v/>
          </cell>
          <cell r="Z11129">
            <v>623700</v>
          </cell>
          <cell r="AA11129">
            <v>266077</v>
          </cell>
          <cell r="AB11129" t="str">
            <v>BM BNP PARIBAS EASY Alpha Enhanced Global High Yield [44780]</v>
          </cell>
          <cell r="AC11129" t="str">
            <v>USD</v>
          </cell>
          <cell r="AE11129" t="str">
            <v/>
          </cell>
          <cell r="AF11129" t="str">
            <v/>
          </cell>
          <cell r="AH11129" t="str">
            <v/>
          </cell>
          <cell r="AI11129" t="str">
            <v/>
          </cell>
          <cell r="AJ11129" t="str">
            <v>CHEU</v>
          </cell>
          <cell r="AK11129" t="str">
            <v>Classic H EUR</v>
          </cell>
          <cell r="AL11129" t="str">
            <v>SHARE_CATEGORY</v>
          </cell>
          <cell r="AM11129" t="str">
            <v>C</v>
          </cell>
          <cell r="AN11129" t="str">
            <v>Capitalisation</v>
          </cell>
          <cell r="AO11129" t="str">
            <v>SHARE_TYPE</v>
          </cell>
          <cell r="AP11129" t="str">
            <v/>
          </cell>
          <cell r="AQ11129" t="str">
            <v/>
          </cell>
          <cell r="AR11129" t="str">
            <v/>
          </cell>
          <cell r="AS11129" t="str">
            <v/>
          </cell>
          <cell r="AT11129" t="str">
            <v>Y</v>
          </cell>
          <cell r="AU11129">
            <v>20250228</v>
          </cell>
          <cell r="AV11129">
            <v>20250303</v>
          </cell>
          <cell r="BB11129" t="str">
            <v>Y</v>
          </cell>
          <cell r="BC11129" t="str">
            <v>Yes</v>
          </cell>
          <cell r="BD11129" t="str">
            <v>DICI_KIID</v>
          </cell>
          <cell r="BE11129" t="str">
            <v/>
          </cell>
          <cell r="BF11129" t="str">
            <v/>
          </cell>
          <cell r="BG11129" t="str">
            <v/>
          </cell>
          <cell r="BH11129" t="str">
            <v/>
          </cell>
          <cell r="BI11129" t="str">
            <v>Y</v>
          </cell>
          <cell r="BJ11129" t="str">
            <v>0.001</v>
          </cell>
          <cell r="BK11129" t="str">
            <v>Y</v>
          </cell>
          <cell r="BL11129" t="str">
            <v>0.0001</v>
          </cell>
          <cell r="BM11129">
            <v>71</v>
          </cell>
          <cell r="BN111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29" t="str">
            <v>RISK_NARRATIVE</v>
          </cell>
          <cell r="BP11129">
            <v>4</v>
          </cell>
          <cell r="BQ11129" t="str">
            <v>Y</v>
          </cell>
          <cell r="BS11129" t="str">
            <v/>
          </cell>
          <cell r="BT11129" t="str">
            <v/>
          </cell>
          <cell r="BU11129" t="str">
            <v/>
          </cell>
          <cell r="BV11129" t="str">
            <v/>
          </cell>
          <cell r="BW11129" t="str">
            <v/>
          </cell>
          <cell r="BX11129" t="str">
            <v>BNP IP-LU</v>
          </cell>
          <cell r="BY11129" t="str">
            <v>BNP IP-LU</v>
          </cell>
          <cell r="BZ11129" t="str">
            <v>LIBRARY_FUNDSQUARE</v>
          </cell>
          <cell r="CA11129">
            <v>5.94</v>
          </cell>
          <cell r="CB11129">
            <v>2</v>
          </cell>
          <cell r="CC11129">
            <v>20250922</v>
          </cell>
          <cell r="CD11129">
            <v>4</v>
          </cell>
          <cell r="CE11129">
            <v>2</v>
          </cell>
          <cell r="CF11129">
            <v>1</v>
          </cell>
          <cell r="CG11129">
            <v>7</v>
          </cell>
          <cell r="CH11129" t="str">
            <v>N</v>
          </cell>
          <cell r="CI11129" t="str">
            <v/>
          </cell>
          <cell r="CJ11129" t="str">
            <v/>
          </cell>
          <cell r="CK11129" t="str">
            <v/>
          </cell>
          <cell r="CL11129" t="str">
            <v/>
          </cell>
          <cell r="CM11129" t="str">
            <v/>
          </cell>
          <cell r="CN11129" t="str">
            <v/>
          </cell>
          <cell r="CO11129" t="str">
            <v/>
          </cell>
          <cell r="CP11129">
            <v>266077</v>
          </cell>
          <cell r="CQ11129" t="str">
            <v>BM BNP PARIBAS EASY Alpha Enhanced Global High Yield [44780]</v>
          </cell>
          <cell r="CR11129" t="str">
            <v>USD</v>
          </cell>
          <cell r="CS11129" t="str">
            <v/>
          </cell>
          <cell r="CT11129">
            <v>1</v>
          </cell>
          <cell r="CU11129" t="str">
            <v>CAT 2</v>
          </cell>
          <cell r="CV11129" t="str">
            <v>PRIIPS_CATEGORY</v>
          </cell>
          <cell r="CW11129">
            <v>4</v>
          </cell>
          <cell r="CZ11129" t="str">
            <v/>
          </cell>
          <cell r="DB11129" t="str">
            <v/>
          </cell>
          <cell r="DC11129" t="str">
            <v/>
          </cell>
          <cell r="DD11129" t="str">
            <v/>
          </cell>
          <cell r="DE11129">
            <v>265628</v>
          </cell>
          <cell r="DF11129" t="str">
            <v>BM PRIIPS BNP PARIBAS EASY Active Enhanced Global High Yield [44780]</v>
          </cell>
          <cell r="DG11129" t="str">
            <v>USD</v>
          </cell>
          <cell r="DH11129" t="str">
            <v>BBG Global HY Corp ex Financial ex EM 1-10Y 2% Issuer Cap (Hedged in USD) RI</v>
          </cell>
          <cell r="DI11129" t="str">
            <v>N</v>
          </cell>
          <cell r="DL11129" t="str">
            <v/>
          </cell>
          <cell r="DM11129" t="str">
            <v/>
          </cell>
          <cell r="DN11129" t="str">
            <v/>
          </cell>
          <cell r="DP11129" t="str">
            <v/>
          </cell>
          <cell r="DQ11129" t="str">
            <v/>
          </cell>
          <cell r="DR11129" t="str">
            <v/>
          </cell>
          <cell r="DS11129" t="str">
            <v/>
          </cell>
          <cell r="DT11129" t="str">
            <v/>
          </cell>
        </row>
        <row r="11130">
          <cell r="I11130" t="str">
            <v>LU3011341693</v>
          </cell>
          <cell r="J11130" t="str">
            <v>BNP PARIBAS EASY Alpha Enhanced Global High Yield [Privilege H CZK, C]</v>
          </cell>
          <cell r="K11130">
            <v>638</v>
          </cell>
          <cell r="L11130" t="str">
            <v>Distributors,  Managers, All</v>
          </cell>
          <cell r="M11130" t="str">
            <v>INVEST_LEGAL_TYPE</v>
          </cell>
          <cell r="N11130" t="str">
            <v/>
          </cell>
          <cell r="O11130">
            <v>3</v>
          </cell>
          <cell r="P11130" t="str">
            <v>Registered or Bearer</v>
          </cell>
          <cell r="Q11130" t="str">
            <v>SHARE_FORM</v>
          </cell>
          <cell r="R11130" t="str">
            <v>CZK</v>
          </cell>
          <cell r="S11130" t="str">
            <v/>
          </cell>
          <cell r="T11130">
            <v>1</v>
          </cell>
          <cell r="U11130" t="str">
            <v>Launched</v>
          </cell>
          <cell r="V11130" t="str">
            <v>PRODUCT_STATUS</v>
          </cell>
          <cell r="W11130" t="str">
            <v/>
          </cell>
          <cell r="X11130" t="str">
            <v/>
          </cell>
          <cell r="Y11130" t="str">
            <v/>
          </cell>
          <cell r="Z11130">
            <v>623700</v>
          </cell>
          <cell r="AA11130">
            <v>266077</v>
          </cell>
          <cell r="AB11130" t="str">
            <v>BM BNP PARIBAS EASY Alpha Enhanced Global High Yield [44780]</v>
          </cell>
          <cell r="AC11130" t="str">
            <v>USD</v>
          </cell>
          <cell r="AE11130" t="str">
            <v/>
          </cell>
          <cell r="AF11130" t="str">
            <v/>
          </cell>
          <cell r="AH11130" t="str">
            <v/>
          </cell>
          <cell r="AI11130" t="str">
            <v/>
          </cell>
          <cell r="AJ11130" t="str">
            <v>PHCZ</v>
          </cell>
          <cell r="AK11130" t="str">
            <v>Privilege H CZK</v>
          </cell>
          <cell r="AL11130" t="str">
            <v>SHARE_CATEGORY</v>
          </cell>
          <cell r="AM11130" t="str">
            <v>C</v>
          </cell>
          <cell r="AN11130" t="str">
            <v>Capitalisation</v>
          </cell>
          <cell r="AO11130" t="str">
            <v>SHARE_TYPE</v>
          </cell>
          <cell r="AP11130" t="str">
            <v/>
          </cell>
          <cell r="AQ11130" t="str">
            <v/>
          </cell>
          <cell r="AR11130" t="str">
            <v/>
          </cell>
          <cell r="AS11130" t="str">
            <v/>
          </cell>
          <cell r="AT11130" t="str">
            <v>Y</v>
          </cell>
          <cell r="AU11130">
            <v>20250228</v>
          </cell>
          <cell r="AV11130">
            <v>20250303</v>
          </cell>
          <cell r="AW11130">
            <v>20250626</v>
          </cell>
          <cell r="BB11130" t="str">
            <v>Y</v>
          </cell>
          <cell r="BC11130" t="str">
            <v>Yes</v>
          </cell>
          <cell r="BD11130" t="str">
            <v>DICI_KIID</v>
          </cell>
          <cell r="BE11130" t="str">
            <v/>
          </cell>
          <cell r="BF11130" t="str">
            <v/>
          </cell>
          <cell r="BG11130" t="str">
            <v/>
          </cell>
          <cell r="BH11130" t="str">
            <v/>
          </cell>
          <cell r="BI11130" t="str">
            <v>Y</v>
          </cell>
          <cell r="BJ11130" t="str">
            <v>0.001</v>
          </cell>
          <cell r="BK11130" t="str">
            <v>Y</v>
          </cell>
          <cell r="BL11130" t="str">
            <v>0.0001</v>
          </cell>
          <cell r="BM11130">
            <v>71</v>
          </cell>
          <cell r="BN111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0" t="str">
            <v>RISK_NARRATIVE</v>
          </cell>
          <cell r="BP11130">
            <v>4</v>
          </cell>
          <cell r="BQ11130" t="str">
            <v>Y</v>
          </cell>
          <cell r="BS11130" t="str">
            <v/>
          </cell>
          <cell r="BT11130" t="str">
            <v/>
          </cell>
          <cell r="BU11130" t="str">
            <v>Y</v>
          </cell>
          <cell r="BV11130" t="str">
            <v/>
          </cell>
          <cell r="BW11130" t="str">
            <v/>
          </cell>
          <cell r="BX11130" t="str">
            <v>BNP IP-LU</v>
          </cell>
          <cell r="BY11130" t="str">
            <v>BNP IP-LU</v>
          </cell>
          <cell r="BZ11130" t="str">
            <v>LIBRARY_FUNDSQUARE</v>
          </cell>
          <cell r="CA11130">
            <v>5.94</v>
          </cell>
          <cell r="CB11130">
            <v>2</v>
          </cell>
          <cell r="CC11130">
            <v>20250922</v>
          </cell>
          <cell r="CD11130">
            <v>4</v>
          </cell>
          <cell r="CE11130">
            <v>2</v>
          </cell>
          <cell r="CF11130">
            <v>1</v>
          </cell>
          <cell r="CG11130">
            <v>7</v>
          </cell>
          <cell r="CH11130" t="str">
            <v>N</v>
          </cell>
          <cell r="CI11130" t="str">
            <v/>
          </cell>
          <cell r="CJ11130" t="str">
            <v/>
          </cell>
          <cell r="CK11130" t="str">
            <v/>
          </cell>
          <cell r="CL11130" t="str">
            <v/>
          </cell>
          <cell r="CM11130" t="str">
            <v>BBG Global HY Corp ex Financial ex EM 1-10Y 2% Issuer Cap (Hedged in CZK) RI</v>
          </cell>
          <cell r="CN11130" t="str">
            <v/>
          </cell>
          <cell r="CO11130" t="str">
            <v/>
          </cell>
          <cell r="CP11130">
            <v>266077</v>
          </cell>
          <cell r="CQ11130" t="str">
            <v>BM BNP PARIBAS EASY Alpha Enhanced Global High Yield [44780]</v>
          </cell>
          <cell r="CR11130" t="str">
            <v>USD</v>
          </cell>
          <cell r="CS11130" t="str">
            <v/>
          </cell>
          <cell r="CT11130">
            <v>1</v>
          </cell>
          <cell r="CU11130" t="str">
            <v>CAT 2</v>
          </cell>
          <cell r="CV11130" t="str">
            <v>PRIIPS_CATEGORY</v>
          </cell>
          <cell r="CW11130">
            <v>4</v>
          </cell>
          <cell r="CZ11130" t="str">
            <v/>
          </cell>
          <cell r="DB11130" t="str">
            <v/>
          </cell>
          <cell r="DC11130" t="str">
            <v/>
          </cell>
          <cell r="DD11130" t="str">
            <v/>
          </cell>
          <cell r="DE11130">
            <v>265628</v>
          </cell>
          <cell r="DF11130" t="str">
            <v>BM PRIIPS BNP PARIBAS EASY Active Enhanced Global High Yield [44780]</v>
          </cell>
          <cell r="DG11130" t="str">
            <v>USD</v>
          </cell>
          <cell r="DH11130" t="str">
            <v>BBG Global HY Corp ex Financial ex EM 1-10Y 2% Issuer Cap (Hedged in USD) RI</v>
          </cell>
          <cell r="DI11130" t="str">
            <v>N</v>
          </cell>
          <cell r="DL11130" t="str">
            <v/>
          </cell>
          <cell r="DM11130" t="str">
            <v/>
          </cell>
          <cell r="DN11130" t="str">
            <v/>
          </cell>
          <cell r="DP11130" t="str">
            <v/>
          </cell>
          <cell r="DQ11130" t="str">
            <v/>
          </cell>
          <cell r="DR11130" t="str">
            <v/>
          </cell>
          <cell r="DS11130" t="str">
            <v/>
          </cell>
          <cell r="DT11130" t="str">
            <v/>
          </cell>
        </row>
        <row r="11131">
          <cell r="I11131" t="str">
            <v>LU2993405625</v>
          </cell>
          <cell r="J11131" t="str">
            <v>BNP PARIBAS EASY Alpha Enhanced Global High Yield [Privilege H EUR, C]</v>
          </cell>
          <cell r="K11131">
            <v>638</v>
          </cell>
          <cell r="L11131" t="str">
            <v>Distributors,  Managers, All</v>
          </cell>
          <cell r="M11131" t="str">
            <v>INVEST_LEGAL_TYPE</v>
          </cell>
          <cell r="N11131" t="str">
            <v/>
          </cell>
          <cell r="O11131">
            <v>3</v>
          </cell>
          <cell r="P11131" t="str">
            <v>Registered or Bearer</v>
          </cell>
          <cell r="Q11131" t="str">
            <v>SHARE_FORM</v>
          </cell>
          <cell r="R11131" t="str">
            <v>EUR</v>
          </cell>
          <cell r="S11131" t="str">
            <v/>
          </cell>
          <cell r="T11131">
            <v>11</v>
          </cell>
          <cell r="U11131" t="str">
            <v>Not yet launched</v>
          </cell>
          <cell r="V11131" t="str">
            <v>PRODUCT_STATUS</v>
          </cell>
          <cell r="W11131" t="str">
            <v/>
          </cell>
          <cell r="X11131" t="str">
            <v/>
          </cell>
          <cell r="Y11131" t="str">
            <v/>
          </cell>
          <cell r="Z11131">
            <v>623700</v>
          </cell>
          <cell r="AA11131">
            <v>266077</v>
          </cell>
          <cell r="AB11131" t="str">
            <v>BM BNP PARIBAS EASY Alpha Enhanced Global High Yield [44780]</v>
          </cell>
          <cell r="AC11131" t="str">
            <v>USD</v>
          </cell>
          <cell r="AE11131" t="str">
            <v/>
          </cell>
          <cell r="AF11131" t="str">
            <v/>
          </cell>
          <cell r="AH11131" t="str">
            <v/>
          </cell>
          <cell r="AI11131" t="str">
            <v/>
          </cell>
          <cell r="AJ11131" t="str">
            <v>PHUR</v>
          </cell>
          <cell r="AK11131" t="str">
            <v>Privilege H EUR</v>
          </cell>
          <cell r="AL11131" t="str">
            <v>SHARE_CATEGORY</v>
          </cell>
          <cell r="AM11131" t="str">
            <v>C</v>
          </cell>
          <cell r="AN11131" t="str">
            <v>Capitalisation</v>
          </cell>
          <cell r="AO11131" t="str">
            <v>SHARE_TYPE</v>
          </cell>
          <cell r="AP11131" t="str">
            <v/>
          </cell>
          <cell r="AQ11131" t="str">
            <v/>
          </cell>
          <cell r="AR11131" t="str">
            <v/>
          </cell>
          <cell r="AS11131" t="str">
            <v/>
          </cell>
          <cell r="AT11131" t="str">
            <v>Y</v>
          </cell>
          <cell r="AU11131">
            <v>20250228</v>
          </cell>
          <cell r="AV11131">
            <v>20250303</v>
          </cell>
          <cell r="BB11131" t="str">
            <v>Y</v>
          </cell>
          <cell r="BC11131" t="str">
            <v>Yes</v>
          </cell>
          <cell r="BD11131" t="str">
            <v>DICI_KIID</v>
          </cell>
          <cell r="BE11131" t="str">
            <v/>
          </cell>
          <cell r="BF11131" t="str">
            <v/>
          </cell>
          <cell r="BG11131" t="str">
            <v/>
          </cell>
          <cell r="BH11131" t="str">
            <v/>
          </cell>
          <cell r="BI11131" t="str">
            <v>Y</v>
          </cell>
          <cell r="BJ11131" t="str">
            <v>0.001</v>
          </cell>
          <cell r="BK11131" t="str">
            <v>Y</v>
          </cell>
          <cell r="BL11131" t="str">
            <v>0.0001</v>
          </cell>
          <cell r="BM11131">
            <v>71</v>
          </cell>
          <cell r="BN111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1" t="str">
            <v>RISK_NARRATIVE</v>
          </cell>
          <cell r="BP11131">
            <v>4</v>
          </cell>
          <cell r="BQ11131" t="str">
            <v>Y</v>
          </cell>
          <cell r="BS11131" t="str">
            <v/>
          </cell>
          <cell r="BT11131" t="str">
            <v/>
          </cell>
          <cell r="BU11131" t="str">
            <v/>
          </cell>
          <cell r="BV11131" t="str">
            <v/>
          </cell>
          <cell r="BW11131" t="str">
            <v/>
          </cell>
          <cell r="BX11131" t="str">
            <v>BNP IP-LU</v>
          </cell>
          <cell r="BY11131" t="str">
            <v>BNP IP-LU</v>
          </cell>
          <cell r="BZ11131" t="str">
            <v>LIBRARY_FUNDSQUARE</v>
          </cell>
          <cell r="CA11131">
            <v>5.94</v>
          </cell>
          <cell r="CB11131">
            <v>2</v>
          </cell>
          <cell r="CC11131">
            <v>20250922</v>
          </cell>
          <cell r="CD11131">
            <v>4</v>
          </cell>
          <cell r="CE11131">
            <v>2</v>
          </cell>
          <cell r="CF11131">
            <v>1</v>
          </cell>
          <cell r="CG11131">
            <v>7</v>
          </cell>
          <cell r="CH11131" t="str">
            <v>N</v>
          </cell>
          <cell r="CI11131" t="str">
            <v/>
          </cell>
          <cell r="CJ11131" t="str">
            <v/>
          </cell>
          <cell r="CK11131" t="str">
            <v/>
          </cell>
          <cell r="CL11131" t="str">
            <v/>
          </cell>
          <cell r="CM11131" t="str">
            <v/>
          </cell>
          <cell r="CN11131" t="str">
            <v/>
          </cell>
          <cell r="CO11131" t="str">
            <v/>
          </cell>
          <cell r="CP11131">
            <v>266077</v>
          </cell>
          <cell r="CQ11131" t="str">
            <v>BM BNP PARIBAS EASY Alpha Enhanced Global High Yield [44780]</v>
          </cell>
          <cell r="CR11131" t="str">
            <v>USD</v>
          </cell>
          <cell r="CS11131" t="str">
            <v/>
          </cell>
          <cell r="CT11131">
            <v>1</v>
          </cell>
          <cell r="CU11131" t="str">
            <v>CAT 2</v>
          </cell>
          <cell r="CV11131" t="str">
            <v>PRIIPS_CATEGORY</v>
          </cell>
          <cell r="CW11131">
            <v>4</v>
          </cell>
          <cell r="CZ11131" t="str">
            <v/>
          </cell>
          <cell r="DB11131" t="str">
            <v/>
          </cell>
          <cell r="DC11131" t="str">
            <v/>
          </cell>
          <cell r="DD11131" t="str">
            <v/>
          </cell>
          <cell r="DE11131">
            <v>265628</v>
          </cell>
          <cell r="DF11131" t="str">
            <v>BM PRIIPS BNP PARIBAS EASY Active Enhanced Global High Yield [44780]</v>
          </cell>
          <cell r="DG11131" t="str">
            <v>USD</v>
          </cell>
          <cell r="DH11131" t="str">
            <v>BBG Global HY Corp ex Financial ex EM 1-10Y 2% Issuer Cap (Hedged in USD) RI</v>
          </cell>
          <cell r="DI11131" t="str">
            <v>N</v>
          </cell>
          <cell r="DL11131" t="str">
            <v/>
          </cell>
          <cell r="DM11131" t="str">
            <v/>
          </cell>
          <cell r="DN11131" t="str">
            <v/>
          </cell>
          <cell r="DP11131" t="str">
            <v/>
          </cell>
          <cell r="DQ11131" t="str">
            <v/>
          </cell>
          <cell r="DR11131" t="str">
            <v/>
          </cell>
          <cell r="DS11131" t="str">
            <v/>
          </cell>
          <cell r="DT11131" t="str">
            <v/>
          </cell>
        </row>
        <row r="11132">
          <cell r="I11132" t="str">
            <v>LU2993404735</v>
          </cell>
          <cell r="J11132" t="str">
            <v>BNP PARIBAS EASY Alpha Enhanced Global High Yield [Classic, C]</v>
          </cell>
          <cell r="K11132">
            <v>631</v>
          </cell>
          <cell r="L11132" t="str">
            <v>All</v>
          </cell>
          <cell r="M11132" t="str">
            <v>INVEST_LEGAL_TYPE</v>
          </cell>
          <cell r="N11132" t="str">
            <v/>
          </cell>
          <cell r="O11132">
            <v>3</v>
          </cell>
          <cell r="P11132" t="str">
            <v>Registered or Bearer</v>
          </cell>
          <cell r="Q11132" t="str">
            <v>SHARE_FORM</v>
          </cell>
          <cell r="R11132" t="str">
            <v>USD</v>
          </cell>
          <cell r="S11132" t="str">
            <v/>
          </cell>
          <cell r="T11132">
            <v>1</v>
          </cell>
          <cell r="U11132" t="str">
            <v>Launched</v>
          </cell>
          <cell r="V11132" t="str">
            <v>PRODUCT_STATUS</v>
          </cell>
          <cell r="W11132" t="str">
            <v/>
          </cell>
          <cell r="X11132" t="str">
            <v/>
          </cell>
          <cell r="Y11132" t="str">
            <v/>
          </cell>
          <cell r="Z11132">
            <v>623700</v>
          </cell>
          <cell r="AA11132">
            <v>266077</v>
          </cell>
          <cell r="AB11132" t="str">
            <v>BM BNP PARIBAS EASY Alpha Enhanced Global High Yield [44780]</v>
          </cell>
          <cell r="AC11132" t="str">
            <v>USD</v>
          </cell>
          <cell r="AE11132" t="str">
            <v/>
          </cell>
          <cell r="AF11132" t="str">
            <v/>
          </cell>
          <cell r="AH11132" t="str">
            <v/>
          </cell>
          <cell r="AI11132" t="str">
            <v/>
          </cell>
          <cell r="AJ11132" t="str">
            <v>CLAS</v>
          </cell>
          <cell r="AK11132" t="str">
            <v>Classic</v>
          </cell>
          <cell r="AL11132" t="str">
            <v>SHARE_CATEGORY</v>
          </cell>
          <cell r="AM11132" t="str">
            <v>C</v>
          </cell>
          <cell r="AN11132" t="str">
            <v>Capitalisation</v>
          </cell>
          <cell r="AO11132" t="str">
            <v>SHARE_TYPE</v>
          </cell>
          <cell r="AP11132" t="str">
            <v/>
          </cell>
          <cell r="AQ11132" t="str">
            <v/>
          </cell>
          <cell r="AR11132" t="str">
            <v/>
          </cell>
          <cell r="AS11132" t="str">
            <v/>
          </cell>
          <cell r="AT11132" t="str">
            <v>N</v>
          </cell>
          <cell r="AU11132">
            <v>20250228</v>
          </cell>
          <cell r="AV11132">
            <v>20250303</v>
          </cell>
          <cell r="AW11132">
            <v>20250626</v>
          </cell>
          <cell r="BB11132" t="str">
            <v>Y</v>
          </cell>
          <cell r="BC11132" t="str">
            <v>Yes</v>
          </cell>
          <cell r="BD11132" t="str">
            <v>DICI_KIID</v>
          </cell>
          <cell r="BE11132" t="str">
            <v/>
          </cell>
          <cell r="BF11132" t="str">
            <v/>
          </cell>
          <cell r="BG11132" t="str">
            <v/>
          </cell>
          <cell r="BH11132" t="str">
            <v/>
          </cell>
          <cell r="BI11132" t="str">
            <v>Y</v>
          </cell>
          <cell r="BJ11132" t="str">
            <v>0.001</v>
          </cell>
          <cell r="BK11132" t="str">
            <v>Y</v>
          </cell>
          <cell r="BL11132" t="str">
            <v>0.0001</v>
          </cell>
          <cell r="BM11132">
            <v>71</v>
          </cell>
          <cell r="BN111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2" t="str">
            <v>RISK_NARRATIVE</v>
          </cell>
          <cell r="BP11132">
            <v>4</v>
          </cell>
          <cell r="BQ11132" t="str">
            <v>Y</v>
          </cell>
          <cell r="BS11132" t="str">
            <v/>
          </cell>
          <cell r="BT11132" t="str">
            <v/>
          </cell>
          <cell r="BU11132" t="str">
            <v>Y</v>
          </cell>
          <cell r="BV11132" t="str">
            <v/>
          </cell>
          <cell r="BW11132" t="str">
            <v/>
          </cell>
          <cell r="BX11132" t="str">
            <v>BNP IP-LU</v>
          </cell>
          <cell r="BY11132" t="str">
            <v>BNP IP-LU</v>
          </cell>
          <cell r="BZ11132" t="str">
            <v>LIBRARY_FUNDSQUARE</v>
          </cell>
          <cell r="CA11132">
            <v>5.94</v>
          </cell>
          <cell r="CB11132">
            <v>2</v>
          </cell>
          <cell r="CC11132">
            <v>20250922</v>
          </cell>
          <cell r="CD11132">
            <v>4</v>
          </cell>
          <cell r="CE11132">
            <v>2</v>
          </cell>
          <cell r="CF11132">
            <v>1</v>
          </cell>
          <cell r="CG11132">
            <v>7</v>
          </cell>
          <cell r="CH11132" t="str">
            <v>N</v>
          </cell>
          <cell r="CI11132" t="str">
            <v/>
          </cell>
          <cell r="CJ11132" t="str">
            <v/>
          </cell>
          <cell r="CK11132" t="str">
            <v/>
          </cell>
          <cell r="CL11132" t="str">
            <v/>
          </cell>
          <cell r="CM11132" t="str">
            <v>BBG Global HY Corp ex Financial ex EM 1-10Y 2% Issuer Cap (Hedged in USD) RI</v>
          </cell>
          <cell r="CN11132" t="str">
            <v/>
          </cell>
          <cell r="CO11132" t="str">
            <v/>
          </cell>
          <cell r="CP11132">
            <v>266077</v>
          </cell>
          <cell r="CQ11132" t="str">
            <v>BM BNP PARIBAS EASY Alpha Enhanced Global High Yield [44780]</v>
          </cell>
          <cell r="CR11132" t="str">
            <v>USD</v>
          </cell>
          <cell r="CS11132" t="str">
            <v>BBG Global HY Corp ex Financial ex EM 1-10Y 2% Issuer Cap (Hedged in USD) RI</v>
          </cell>
          <cell r="CT11132">
            <v>1</v>
          </cell>
          <cell r="CU11132" t="str">
            <v>CAT 2</v>
          </cell>
          <cell r="CV11132" t="str">
            <v>PRIIPS_CATEGORY</v>
          </cell>
          <cell r="CW11132">
            <v>4</v>
          </cell>
          <cell r="CZ11132" t="str">
            <v/>
          </cell>
          <cell r="DB11132" t="str">
            <v/>
          </cell>
          <cell r="DC11132" t="str">
            <v/>
          </cell>
          <cell r="DD11132" t="str">
            <v/>
          </cell>
          <cell r="DE11132">
            <v>265628</v>
          </cell>
          <cell r="DF11132" t="str">
            <v>BM PRIIPS BNP PARIBAS EASY Active Enhanced Global High Yield [44780]</v>
          </cell>
          <cell r="DG11132" t="str">
            <v>USD</v>
          </cell>
          <cell r="DH11132" t="str">
            <v>BNP PARIBAS EASY Alpha Enhanced Global High Yield [UCITS ETF, C]</v>
          </cell>
          <cell r="DI11132" t="str">
            <v>N</v>
          </cell>
          <cell r="DL11132" t="str">
            <v/>
          </cell>
          <cell r="DM11132" t="str">
            <v/>
          </cell>
          <cell r="DN11132" t="str">
            <v>BBG Global HY Corp ex Financial ex EM 1-10Y 2% Issuer Cap (Hedged in USD) RI</v>
          </cell>
          <cell r="DP11132" t="str">
            <v/>
          </cell>
          <cell r="DQ11132" t="str">
            <v/>
          </cell>
          <cell r="DR11132" t="str">
            <v/>
          </cell>
          <cell r="DS11132" t="str">
            <v/>
          </cell>
          <cell r="DT11132" t="str">
            <v/>
          </cell>
        </row>
        <row r="11133">
          <cell r="I11133" t="str">
            <v>LU2993406789</v>
          </cell>
          <cell r="J11133" t="str">
            <v>BNP PARIBAS EASY Alpha Enhanced Global High Yield [I PF, D]</v>
          </cell>
          <cell r="K11133">
            <v>991</v>
          </cell>
          <cell r="L11133" t="str">
            <v>Institutionnal clients and UCI</v>
          </cell>
          <cell r="M11133" t="str">
            <v>INVEST_LEGAL_TYPE</v>
          </cell>
          <cell r="N11133" t="str">
            <v/>
          </cell>
          <cell r="O11133">
            <v>3</v>
          </cell>
          <cell r="P11133" t="str">
            <v>Registered or Bearer</v>
          </cell>
          <cell r="Q11133" t="str">
            <v>SHARE_FORM</v>
          </cell>
          <cell r="R11133" t="str">
            <v>USD</v>
          </cell>
          <cell r="S11133" t="str">
            <v/>
          </cell>
          <cell r="T11133">
            <v>11</v>
          </cell>
          <cell r="U11133" t="str">
            <v>Not yet launched</v>
          </cell>
          <cell r="V11133" t="str">
            <v>PRODUCT_STATUS</v>
          </cell>
          <cell r="W11133" t="str">
            <v/>
          </cell>
          <cell r="X11133" t="str">
            <v/>
          </cell>
          <cell r="Y11133" t="str">
            <v/>
          </cell>
          <cell r="Z11133">
            <v>623700</v>
          </cell>
          <cell r="AA11133">
            <v>266077</v>
          </cell>
          <cell r="AB11133" t="str">
            <v>BM BNP PARIBAS EASY Alpha Enhanced Global High Yield [44780]</v>
          </cell>
          <cell r="AC11133" t="str">
            <v>USD</v>
          </cell>
          <cell r="AE11133" t="str">
            <v/>
          </cell>
          <cell r="AF11133" t="str">
            <v/>
          </cell>
          <cell r="AH11133" t="str">
            <v/>
          </cell>
          <cell r="AI11133" t="str">
            <v/>
          </cell>
          <cell r="AJ11133" t="str">
            <v>IPF</v>
          </cell>
          <cell r="AK11133" t="str">
            <v>I PF</v>
          </cell>
          <cell r="AL11133" t="str">
            <v>SHARE_CATEGORY</v>
          </cell>
          <cell r="AM11133" t="str">
            <v>D</v>
          </cell>
          <cell r="AN11133" t="str">
            <v>Distribution</v>
          </cell>
          <cell r="AO11133" t="str">
            <v>SHARE_TYPE</v>
          </cell>
          <cell r="AP11133" t="str">
            <v/>
          </cell>
          <cell r="AQ11133" t="str">
            <v>Y</v>
          </cell>
          <cell r="AR11133" t="str">
            <v>Annually</v>
          </cell>
          <cell r="AS11133" t="str">
            <v>DIVIDEND_FREQUENCY</v>
          </cell>
          <cell r="AT11133" t="str">
            <v>N</v>
          </cell>
          <cell r="AU11133">
            <v>20250228</v>
          </cell>
          <cell r="AV11133">
            <v>20250303</v>
          </cell>
          <cell r="BB11133" t="str">
            <v>Y</v>
          </cell>
          <cell r="BC11133" t="str">
            <v>Yes</v>
          </cell>
          <cell r="BD11133" t="str">
            <v>DICI_KIID</v>
          </cell>
          <cell r="BE11133" t="str">
            <v/>
          </cell>
          <cell r="BF11133" t="str">
            <v/>
          </cell>
          <cell r="BG11133" t="str">
            <v/>
          </cell>
          <cell r="BH11133" t="str">
            <v/>
          </cell>
          <cell r="BI11133" t="str">
            <v>Y</v>
          </cell>
          <cell r="BJ11133" t="str">
            <v>0.001</v>
          </cell>
          <cell r="BK11133" t="str">
            <v>Y</v>
          </cell>
          <cell r="BL11133" t="str">
            <v>0.0001</v>
          </cell>
          <cell r="BM11133">
            <v>71</v>
          </cell>
          <cell r="BN111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3" t="str">
            <v>RISK_NARRATIVE</v>
          </cell>
          <cell r="BP11133">
            <v>4</v>
          </cell>
          <cell r="BQ11133" t="str">
            <v>Y</v>
          </cell>
          <cell r="BS11133" t="str">
            <v/>
          </cell>
          <cell r="BT11133" t="str">
            <v/>
          </cell>
          <cell r="BU11133" t="str">
            <v/>
          </cell>
          <cell r="BV11133" t="str">
            <v/>
          </cell>
          <cell r="BW11133" t="str">
            <v/>
          </cell>
          <cell r="BX11133" t="str">
            <v>BNP IP-LU</v>
          </cell>
          <cell r="BY11133" t="str">
            <v>BNP IP-LU</v>
          </cell>
          <cell r="BZ11133" t="str">
            <v>LIBRARY_FUNDSQUARE</v>
          </cell>
          <cell r="CA11133">
            <v>5.94</v>
          </cell>
          <cell r="CB11133">
            <v>2</v>
          </cell>
          <cell r="CC11133">
            <v>20250922</v>
          </cell>
          <cell r="CD11133">
            <v>4</v>
          </cell>
          <cell r="CE11133">
            <v>2</v>
          </cell>
          <cell r="CF11133">
            <v>1</v>
          </cell>
          <cell r="CG11133">
            <v>7</v>
          </cell>
          <cell r="CH11133" t="str">
            <v>N</v>
          </cell>
          <cell r="CI11133" t="str">
            <v/>
          </cell>
          <cell r="CJ11133" t="str">
            <v/>
          </cell>
          <cell r="CK11133" t="str">
            <v/>
          </cell>
          <cell r="CL11133" t="str">
            <v/>
          </cell>
          <cell r="CM11133" t="str">
            <v>BBG Global HY Corp ex Financial ex EM 1-10Y 2% Issuer Cap (Hedged in USD) RI</v>
          </cell>
          <cell r="CN11133" t="str">
            <v/>
          </cell>
          <cell r="CO11133" t="str">
            <v/>
          </cell>
          <cell r="CP11133">
            <v>266077</v>
          </cell>
          <cell r="CQ11133" t="str">
            <v>BM BNP PARIBAS EASY Alpha Enhanced Global High Yield [44780]</v>
          </cell>
          <cell r="CR11133" t="str">
            <v>USD</v>
          </cell>
          <cell r="CS11133" t="str">
            <v>BBG Global HY Corp ex Financial ex EM 1-10Y 2% Issuer Cap (Hedged in USD) RI</v>
          </cell>
          <cell r="CT11133">
            <v>1</v>
          </cell>
          <cell r="CU11133" t="str">
            <v>CAT 2</v>
          </cell>
          <cell r="CV11133" t="str">
            <v>PRIIPS_CATEGORY</v>
          </cell>
          <cell r="CW11133">
            <v>4</v>
          </cell>
          <cell r="CZ11133" t="str">
            <v/>
          </cell>
          <cell r="DB11133" t="str">
            <v/>
          </cell>
          <cell r="DC11133" t="str">
            <v/>
          </cell>
          <cell r="DD11133" t="str">
            <v/>
          </cell>
          <cell r="DE11133">
            <v>265628</v>
          </cell>
          <cell r="DF11133" t="str">
            <v>BM PRIIPS BNP PARIBAS EASY Active Enhanced Global High Yield [44780]</v>
          </cell>
          <cell r="DG11133" t="str">
            <v>USD</v>
          </cell>
          <cell r="DH11133" t="str">
            <v>BNP PARIBAS EASY Alpha Enhanced Global High Yield [UCITS ETF, C]</v>
          </cell>
          <cell r="DI11133" t="str">
            <v>N</v>
          </cell>
          <cell r="DL11133" t="str">
            <v/>
          </cell>
          <cell r="DM11133" t="str">
            <v/>
          </cell>
          <cell r="DN11133" t="str">
            <v>BBG Global HY Corp ex Financial ex EM 1-10Y 2% Issuer Cap (Hedged in USD) RI</v>
          </cell>
          <cell r="DP11133" t="str">
            <v/>
          </cell>
          <cell r="DQ11133" t="str">
            <v/>
          </cell>
          <cell r="DR11133" t="str">
            <v/>
          </cell>
          <cell r="DS11133" t="str">
            <v/>
          </cell>
          <cell r="DT11133" t="str">
            <v/>
          </cell>
        </row>
        <row r="11134">
          <cell r="I11134" t="str">
            <v>LU2993401988</v>
          </cell>
          <cell r="J11134" t="str">
            <v>BNP PARIBAS EASY Alpha Enhanced Global High Yield [X EUR, C]</v>
          </cell>
          <cell r="K11134">
            <v>632</v>
          </cell>
          <cell r="L11134" t="str">
            <v>Authorised Investors</v>
          </cell>
          <cell r="M11134" t="str">
            <v>INVEST_LEGAL_TYPE</v>
          </cell>
          <cell r="N11134" t="str">
            <v/>
          </cell>
          <cell r="O11134">
            <v>3</v>
          </cell>
          <cell r="P11134" t="str">
            <v>Registered or Bearer</v>
          </cell>
          <cell r="Q11134" t="str">
            <v>SHARE_FORM</v>
          </cell>
          <cell r="R11134" t="str">
            <v>EUR</v>
          </cell>
          <cell r="S11134" t="str">
            <v/>
          </cell>
          <cell r="T11134">
            <v>11</v>
          </cell>
          <cell r="U11134" t="str">
            <v>Not yet launched</v>
          </cell>
          <cell r="V11134" t="str">
            <v>PRODUCT_STATUS</v>
          </cell>
          <cell r="W11134" t="str">
            <v/>
          </cell>
          <cell r="X11134" t="str">
            <v/>
          </cell>
          <cell r="Y11134" t="str">
            <v/>
          </cell>
          <cell r="Z11134">
            <v>623700</v>
          </cell>
          <cell r="AA11134">
            <v>266077</v>
          </cell>
          <cell r="AB11134" t="str">
            <v>BM BNP PARIBAS EASY Alpha Enhanced Global High Yield [44780]</v>
          </cell>
          <cell r="AC11134" t="str">
            <v>USD</v>
          </cell>
          <cell r="AE11134" t="str">
            <v/>
          </cell>
          <cell r="AF11134" t="str">
            <v/>
          </cell>
          <cell r="AH11134" t="str">
            <v/>
          </cell>
          <cell r="AI11134" t="str">
            <v/>
          </cell>
          <cell r="AJ11134" t="str">
            <v>X EUR</v>
          </cell>
          <cell r="AK11134" t="str">
            <v>X EUR</v>
          </cell>
          <cell r="AL11134" t="str">
            <v>SHARE_CATEGORY</v>
          </cell>
          <cell r="AM11134" t="str">
            <v>C</v>
          </cell>
          <cell r="AN11134" t="str">
            <v>Capitalisation</v>
          </cell>
          <cell r="AO11134" t="str">
            <v>SHARE_TYPE</v>
          </cell>
          <cell r="AP11134" t="str">
            <v/>
          </cell>
          <cell r="AQ11134" t="str">
            <v/>
          </cell>
          <cell r="AR11134" t="str">
            <v/>
          </cell>
          <cell r="AS11134" t="str">
            <v/>
          </cell>
          <cell r="AT11134" t="str">
            <v>N</v>
          </cell>
          <cell r="AU11134">
            <v>20250228</v>
          </cell>
          <cell r="AV11134">
            <v>20250303</v>
          </cell>
          <cell r="BB11134" t="str">
            <v>Y</v>
          </cell>
          <cell r="BC11134" t="str">
            <v>Yes</v>
          </cell>
          <cell r="BD11134" t="str">
            <v>DICI_KIID</v>
          </cell>
          <cell r="BE11134" t="str">
            <v/>
          </cell>
          <cell r="BF11134" t="str">
            <v/>
          </cell>
          <cell r="BG11134" t="str">
            <v/>
          </cell>
          <cell r="BH11134" t="str">
            <v/>
          </cell>
          <cell r="BI11134" t="str">
            <v>Y</v>
          </cell>
          <cell r="BJ11134" t="str">
            <v>0.001</v>
          </cell>
          <cell r="BK11134" t="str">
            <v>Y</v>
          </cell>
          <cell r="BL11134" t="str">
            <v>0.0001</v>
          </cell>
          <cell r="BM11134">
            <v>71</v>
          </cell>
          <cell r="BN111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4" t="str">
            <v>RISK_NARRATIVE</v>
          </cell>
          <cell r="BP11134">
            <v>4</v>
          </cell>
          <cell r="BQ11134" t="str">
            <v>N</v>
          </cell>
          <cell r="BS11134" t="str">
            <v/>
          </cell>
          <cell r="BT11134" t="str">
            <v/>
          </cell>
          <cell r="BU11134" t="str">
            <v/>
          </cell>
          <cell r="BV11134" t="str">
            <v/>
          </cell>
          <cell r="BW11134" t="str">
            <v/>
          </cell>
          <cell r="BX11134" t="str">
            <v>BNP IP-LU</v>
          </cell>
          <cell r="BY11134" t="str">
            <v>BNP IP-LU</v>
          </cell>
          <cell r="BZ11134" t="str">
            <v>LIBRARY_FUNDSQUARE</v>
          </cell>
          <cell r="CA11134">
            <v>5.94</v>
          </cell>
          <cell r="CB11134">
            <v>2</v>
          </cell>
          <cell r="CC11134">
            <v>20250922</v>
          </cell>
          <cell r="CD11134">
            <v>4</v>
          </cell>
          <cell r="CE11134">
            <v>2</v>
          </cell>
          <cell r="CF11134">
            <v>1</v>
          </cell>
          <cell r="CG11134">
            <v>7</v>
          </cell>
          <cell r="CH11134" t="str">
            <v>N</v>
          </cell>
          <cell r="CI11134" t="str">
            <v/>
          </cell>
          <cell r="CJ11134" t="str">
            <v/>
          </cell>
          <cell r="CK11134" t="str">
            <v/>
          </cell>
          <cell r="CL11134" t="str">
            <v/>
          </cell>
          <cell r="CM11134" t="str">
            <v>BBG Global HY Corp ex Financial ex EM 1-10Y 2% Issuer Cap (Hedged in USD) RI</v>
          </cell>
          <cell r="CN11134" t="str">
            <v/>
          </cell>
          <cell r="CO11134" t="str">
            <v/>
          </cell>
          <cell r="CP11134">
            <v>266077</v>
          </cell>
          <cell r="CQ11134" t="str">
            <v>BM BNP PARIBAS EASY Alpha Enhanced Global High Yield [44780]</v>
          </cell>
          <cell r="CR11134" t="str">
            <v>USD</v>
          </cell>
          <cell r="CS11134" t="str">
            <v>BBG Global HY Corp ex Financial ex EM 1-10Y 2% Issuer Cap (Hedged in USD) RI</v>
          </cell>
          <cell r="CT11134">
            <v>1</v>
          </cell>
          <cell r="CU11134" t="str">
            <v>CAT 2</v>
          </cell>
          <cell r="CV11134" t="str">
            <v>PRIIPS_CATEGORY</v>
          </cell>
          <cell r="CW11134">
            <v>4</v>
          </cell>
          <cell r="CZ11134" t="str">
            <v/>
          </cell>
          <cell r="DB11134" t="str">
            <v/>
          </cell>
          <cell r="DC11134" t="str">
            <v/>
          </cell>
          <cell r="DD11134" t="str">
            <v/>
          </cell>
          <cell r="DE11134">
            <v>265628</v>
          </cell>
          <cell r="DF11134" t="str">
            <v>BM PRIIPS BNP PARIBAS EASY Active Enhanced Global High Yield [44780]</v>
          </cell>
          <cell r="DG11134" t="str">
            <v>USD</v>
          </cell>
          <cell r="DH11134" t="str">
            <v>BNP PARIBAS EASY Alpha Enhanced Global High Yield [UCITS ETF, C]</v>
          </cell>
          <cell r="DI11134" t="str">
            <v>N</v>
          </cell>
          <cell r="DL11134" t="str">
            <v/>
          </cell>
          <cell r="DM11134" t="str">
            <v/>
          </cell>
          <cell r="DN11134" t="str">
            <v>BBG Global HY Corp ex Financial ex EM 1-10Y 2% Issuer Cap (Hedged in USD) RI</v>
          </cell>
          <cell r="DP11134" t="str">
            <v/>
          </cell>
          <cell r="DQ11134" t="str">
            <v/>
          </cell>
          <cell r="DR11134" t="str">
            <v/>
          </cell>
          <cell r="DS11134" t="str">
            <v/>
          </cell>
          <cell r="DT11134" t="str">
            <v/>
          </cell>
        </row>
        <row r="11135">
          <cell r="I11135" t="str">
            <v>LU2993402010</v>
          </cell>
          <cell r="J11135" t="str">
            <v>BNP PARIBAS EASY Alpha Enhanced Global High Yield [X H EUR, C]</v>
          </cell>
          <cell r="K11135">
            <v>632</v>
          </cell>
          <cell r="L11135" t="str">
            <v>Authorised Investors</v>
          </cell>
          <cell r="M11135" t="str">
            <v>INVEST_LEGAL_TYPE</v>
          </cell>
          <cell r="N11135" t="str">
            <v/>
          </cell>
          <cell r="O11135">
            <v>3</v>
          </cell>
          <cell r="P11135" t="str">
            <v>Registered or Bearer</v>
          </cell>
          <cell r="Q11135" t="str">
            <v>SHARE_FORM</v>
          </cell>
          <cell r="R11135" t="str">
            <v>EUR</v>
          </cell>
          <cell r="S11135" t="str">
            <v/>
          </cell>
          <cell r="T11135">
            <v>11</v>
          </cell>
          <cell r="U11135" t="str">
            <v>Not yet launched</v>
          </cell>
          <cell r="V11135" t="str">
            <v>PRODUCT_STATUS</v>
          </cell>
          <cell r="W11135" t="str">
            <v/>
          </cell>
          <cell r="X11135" t="str">
            <v/>
          </cell>
          <cell r="Y11135" t="str">
            <v/>
          </cell>
          <cell r="Z11135">
            <v>623700</v>
          </cell>
          <cell r="AA11135">
            <v>266077</v>
          </cell>
          <cell r="AB11135" t="str">
            <v>BM BNP PARIBAS EASY Alpha Enhanced Global High Yield [44780]</v>
          </cell>
          <cell r="AC11135" t="str">
            <v>USD</v>
          </cell>
          <cell r="AE11135" t="str">
            <v/>
          </cell>
          <cell r="AF11135" t="str">
            <v/>
          </cell>
          <cell r="AH11135" t="str">
            <v/>
          </cell>
          <cell r="AI11135" t="str">
            <v/>
          </cell>
          <cell r="AJ11135" t="str">
            <v>XHEUR</v>
          </cell>
          <cell r="AK11135" t="str">
            <v>X H EUR</v>
          </cell>
          <cell r="AL11135" t="str">
            <v>SHARE_CATEGORY</v>
          </cell>
          <cell r="AM11135" t="str">
            <v>C</v>
          </cell>
          <cell r="AN11135" t="str">
            <v>Capitalisation</v>
          </cell>
          <cell r="AO11135" t="str">
            <v>SHARE_TYPE</v>
          </cell>
          <cell r="AP11135" t="str">
            <v/>
          </cell>
          <cell r="AQ11135" t="str">
            <v/>
          </cell>
          <cell r="AR11135" t="str">
            <v/>
          </cell>
          <cell r="AS11135" t="str">
            <v/>
          </cell>
          <cell r="AT11135" t="str">
            <v>Y</v>
          </cell>
          <cell r="AU11135">
            <v>20250228</v>
          </cell>
          <cell r="AV11135">
            <v>20250303</v>
          </cell>
          <cell r="BB11135" t="str">
            <v>Y</v>
          </cell>
          <cell r="BC11135" t="str">
            <v>Yes</v>
          </cell>
          <cell r="BD11135" t="str">
            <v>DICI_KIID</v>
          </cell>
          <cell r="BE11135" t="str">
            <v/>
          </cell>
          <cell r="BF11135" t="str">
            <v/>
          </cell>
          <cell r="BG11135" t="str">
            <v/>
          </cell>
          <cell r="BH11135" t="str">
            <v/>
          </cell>
          <cell r="BI11135" t="str">
            <v>Y</v>
          </cell>
          <cell r="BJ11135" t="str">
            <v>0.001</v>
          </cell>
          <cell r="BK11135" t="str">
            <v>Y</v>
          </cell>
          <cell r="BL11135" t="str">
            <v>0.0001</v>
          </cell>
          <cell r="BM11135">
            <v>71</v>
          </cell>
          <cell r="BN111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5" t="str">
            <v>RISK_NARRATIVE</v>
          </cell>
          <cell r="BP11135">
            <v>4</v>
          </cell>
          <cell r="BQ11135" t="str">
            <v>N</v>
          </cell>
          <cell r="BS11135" t="str">
            <v/>
          </cell>
          <cell r="BT11135" t="str">
            <v/>
          </cell>
          <cell r="BU11135" t="str">
            <v/>
          </cell>
          <cell r="BV11135" t="str">
            <v/>
          </cell>
          <cell r="BW11135" t="str">
            <v/>
          </cell>
          <cell r="BX11135" t="str">
            <v>BNP IP-LU</v>
          </cell>
          <cell r="BY11135" t="str">
            <v>BNP IP-LU</v>
          </cell>
          <cell r="BZ11135" t="str">
            <v>LIBRARY_FUNDSQUARE</v>
          </cell>
          <cell r="CA11135">
            <v>5.94</v>
          </cell>
          <cell r="CB11135">
            <v>2</v>
          </cell>
          <cell r="CC11135">
            <v>20250922</v>
          </cell>
          <cell r="CD11135">
            <v>4</v>
          </cell>
          <cell r="CE11135">
            <v>2</v>
          </cell>
          <cell r="CF11135">
            <v>1</v>
          </cell>
          <cell r="CG11135">
            <v>7</v>
          </cell>
          <cell r="CH11135" t="str">
            <v>N</v>
          </cell>
          <cell r="CI11135" t="str">
            <v/>
          </cell>
          <cell r="CJ11135" t="str">
            <v/>
          </cell>
          <cell r="CK11135" t="str">
            <v/>
          </cell>
          <cell r="CL11135" t="str">
            <v/>
          </cell>
          <cell r="CM11135" t="str">
            <v/>
          </cell>
          <cell r="CN11135" t="str">
            <v/>
          </cell>
          <cell r="CO11135" t="str">
            <v/>
          </cell>
          <cell r="CP11135">
            <v>266077</v>
          </cell>
          <cell r="CQ11135" t="str">
            <v>BM BNP PARIBAS EASY Alpha Enhanced Global High Yield [44780]</v>
          </cell>
          <cell r="CR11135" t="str">
            <v>USD</v>
          </cell>
          <cell r="CS11135" t="str">
            <v/>
          </cell>
          <cell r="CT11135">
            <v>1</v>
          </cell>
          <cell r="CU11135" t="str">
            <v>CAT 2</v>
          </cell>
          <cell r="CV11135" t="str">
            <v>PRIIPS_CATEGORY</v>
          </cell>
          <cell r="CW11135">
            <v>4</v>
          </cell>
          <cell r="CZ11135" t="str">
            <v/>
          </cell>
          <cell r="DB11135" t="str">
            <v/>
          </cell>
          <cell r="DC11135" t="str">
            <v/>
          </cell>
          <cell r="DD11135" t="str">
            <v/>
          </cell>
          <cell r="DE11135">
            <v>265628</v>
          </cell>
          <cell r="DF11135" t="str">
            <v>BM PRIIPS BNP PARIBAS EASY Active Enhanced Global High Yield [44780]</v>
          </cell>
          <cell r="DG11135" t="str">
            <v>USD</v>
          </cell>
          <cell r="DH11135" t="str">
            <v>BBG Global HY Corp ex Financial ex EM 1-10Y 2% Issuer Cap (Hedged in USD) RI</v>
          </cell>
          <cell r="DI11135" t="str">
            <v>N</v>
          </cell>
          <cell r="DL11135" t="str">
            <v/>
          </cell>
          <cell r="DM11135" t="str">
            <v/>
          </cell>
          <cell r="DN11135" t="str">
            <v/>
          </cell>
          <cell r="DP11135" t="str">
            <v/>
          </cell>
          <cell r="DQ11135" t="str">
            <v/>
          </cell>
          <cell r="DR11135" t="str">
            <v/>
          </cell>
          <cell r="DS11135" t="str">
            <v/>
          </cell>
          <cell r="DT11135" t="str">
            <v/>
          </cell>
        </row>
        <row r="11136">
          <cell r="I11136" t="str">
            <v>LU2993404818</v>
          </cell>
          <cell r="J11136" t="str">
            <v>BNP PARIBAS EASY Alpha Enhanced Global High Yield [Classic, D]</v>
          </cell>
          <cell r="K11136">
            <v>631</v>
          </cell>
          <cell r="L11136" t="str">
            <v>All</v>
          </cell>
          <cell r="M11136" t="str">
            <v>INVEST_LEGAL_TYPE</v>
          </cell>
          <cell r="N11136" t="str">
            <v/>
          </cell>
          <cell r="O11136">
            <v>3</v>
          </cell>
          <cell r="P11136" t="str">
            <v>Registered or Bearer</v>
          </cell>
          <cell r="Q11136" t="str">
            <v>SHARE_FORM</v>
          </cell>
          <cell r="R11136" t="str">
            <v>USD</v>
          </cell>
          <cell r="S11136" t="str">
            <v/>
          </cell>
          <cell r="T11136">
            <v>11</v>
          </cell>
          <cell r="U11136" t="str">
            <v>Not yet launched</v>
          </cell>
          <cell r="V11136" t="str">
            <v>PRODUCT_STATUS</v>
          </cell>
          <cell r="W11136" t="str">
            <v/>
          </cell>
          <cell r="X11136" t="str">
            <v/>
          </cell>
          <cell r="Y11136" t="str">
            <v/>
          </cell>
          <cell r="Z11136">
            <v>623700</v>
          </cell>
          <cell r="AA11136">
            <v>266077</v>
          </cell>
          <cell r="AB11136" t="str">
            <v>BM BNP PARIBAS EASY Alpha Enhanced Global High Yield [44780]</v>
          </cell>
          <cell r="AC11136" t="str">
            <v>USD</v>
          </cell>
          <cell r="AE11136" t="str">
            <v/>
          </cell>
          <cell r="AF11136" t="str">
            <v/>
          </cell>
          <cell r="AH11136" t="str">
            <v/>
          </cell>
          <cell r="AI11136" t="str">
            <v/>
          </cell>
          <cell r="AJ11136" t="str">
            <v>CLAS</v>
          </cell>
          <cell r="AK11136" t="str">
            <v>Classic</v>
          </cell>
          <cell r="AL11136" t="str">
            <v>SHARE_CATEGORY</v>
          </cell>
          <cell r="AM11136" t="str">
            <v>D</v>
          </cell>
          <cell r="AN11136" t="str">
            <v>Distribution</v>
          </cell>
          <cell r="AO11136" t="str">
            <v>SHARE_TYPE</v>
          </cell>
          <cell r="AP11136" t="str">
            <v/>
          </cell>
          <cell r="AQ11136" t="str">
            <v>Y</v>
          </cell>
          <cell r="AR11136" t="str">
            <v>Annually</v>
          </cell>
          <cell r="AS11136" t="str">
            <v>DIVIDEND_FREQUENCY</v>
          </cell>
          <cell r="AT11136" t="str">
            <v>N</v>
          </cell>
          <cell r="AU11136">
            <v>20250228</v>
          </cell>
          <cell r="AV11136">
            <v>20250303</v>
          </cell>
          <cell r="BB11136" t="str">
            <v>Y</v>
          </cell>
          <cell r="BC11136" t="str">
            <v>Yes</v>
          </cell>
          <cell r="BD11136" t="str">
            <v>DICI_KIID</v>
          </cell>
          <cell r="BE11136" t="str">
            <v/>
          </cell>
          <cell r="BF11136" t="str">
            <v/>
          </cell>
          <cell r="BG11136" t="str">
            <v/>
          </cell>
          <cell r="BH11136" t="str">
            <v/>
          </cell>
          <cell r="BI11136" t="str">
            <v>Y</v>
          </cell>
          <cell r="BJ11136" t="str">
            <v>0.001</v>
          </cell>
          <cell r="BK11136" t="str">
            <v>Y</v>
          </cell>
          <cell r="BL11136" t="str">
            <v>0.0001</v>
          </cell>
          <cell r="BM11136">
            <v>71</v>
          </cell>
          <cell r="BN111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6" t="str">
            <v>RISK_NARRATIVE</v>
          </cell>
          <cell r="BP11136">
            <v>4</v>
          </cell>
          <cell r="BQ11136" t="str">
            <v>Y</v>
          </cell>
          <cell r="BS11136" t="str">
            <v/>
          </cell>
          <cell r="BT11136" t="str">
            <v/>
          </cell>
          <cell r="BU11136" t="str">
            <v>N</v>
          </cell>
          <cell r="BV11136" t="str">
            <v/>
          </cell>
          <cell r="BW11136" t="str">
            <v/>
          </cell>
          <cell r="BX11136" t="str">
            <v>BNP IP-LU</v>
          </cell>
          <cell r="BY11136" t="str">
            <v>BNP IP-LU</v>
          </cell>
          <cell r="BZ11136" t="str">
            <v>LIBRARY_FUNDSQUARE</v>
          </cell>
          <cell r="CA11136">
            <v>5.94</v>
          </cell>
          <cell r="CB11136">
            <v>2</v>
          </cell>
          <cell r="CC11136">
            <v>20250922</v>
          </cell>
          <cell r="CD11136">
            <v>4</v>
          </cell>
          <cell r="CE11136">
            <v>2</v>
          </cell>
          <cell r="CF11136">
            <v>1</v>
          </cell>
          <cell r="CG11136">
            <v>7</v>
          </cell>
          <cell r="CH11136" t="str">
            <v>N</v>
          </cell>
          <cell r="CI11136" t="str">
            <v/>
          </cell>
          <cell r="CJ11136" t="str">
            <v/>
          </cell>
          <cell r="CK11136" t="str">
            <v/>
          </cell>
          <cell r="CL11136" t="str">
            <v/>
          </cell>
          <cell r="CM11136" t="str">
            <v>BBG Global HY Corp ex Financial ex EM 1-10Y 2% Issuer Cap (Hedged in USD) RI</v>
          </cell>
          <cell r="CN11136" t="str">
            <v/>
          </cell>
          <cell r="CO11136" t="str">
            <v/>
          </cell>
          <cell r="CP11136">
            <v>266077</v>
          </cell>
          <cell r="CQ11136" t="str">
            <v>BM BNP PARIBAS EASY Alpha Enhanced Global High Yield [44780]</v>
          </cell>
          <cell r="CR11136" t="str">
            <v>USD</v>
          </cell>
          <cell r="CS11136" t="str">
            <v>BBG Global HY Corp ex Financial ex EM 1-10Y 2% Issuer Cap (Hedged in USD) RI</v>
          </cell>
          <cell r="CT11136">
            <v>1</v>
          </cell>
          <cell r="CU11136" t="str">
            <v>CAT 2</v>
          </cell>
          <cell r="CV11136" t="str">
            <v>PRIIPS_CATEGORY</v>
          </cell>
          <cell r="CW11136">
            <v>4</v>
          </cell>
          <cell r="CZ11136" t="str">
            <v/>
          </cell>
          <cell r="DB11136" t="str">
            <v/>
          </cell>
          <cell r="DC11136" t="str">
            <v/>
          </cell>
          <cell r="DD11136" t="str">
            <v/>
          </cell>
          <cell r="DE11136">
            <v>265628</v>
          </cell>
          <cell r="DF11136" t="str">
            <v>BM PRIIPS BNP PARIBAS EASY Active Enhanced Global High Yield [44780]</v>
          </cell>
          <cell r="DG11136" t="str">
            <v>USD</v>
          </cell>
          <cell r="DH11136" t="str">
            <v>BNP PARIBAS EASY Alpha Enhanced Global High Yield [UCITS ETF, C]</v>
          </cell>
          <cell r="DI11136" t="str">
            <v>N</v>
          </cell>
          <cell r="DL11136" t="str">
            <v/>
          </cell>
          <cell r="DM11136" t="str">
            <v/>
          </cell>
          <cell r="DN11136" t="str">
            <v>BBG Global HY Corp ex Financial ex EM 1-10Y 2% Issuer Cap (Hedged in USD) RI</v>
          </cell>
          <cell r="DP11136" t="str">
            <v/>
          </cell>
          <cell r="DQ11136" t="str">
            <v/>
          </cell>
          <cell r="DR11136" t="str">
            <v/>
          </cell>
          <cell r="DS11136" t="str">
            <v/>
          </cell>
          <cell r="DT11136" t="str">
            <v/>
          </cell>
        </row>
        <row r="11137">
          <cell r="I11137" t="str">
            <v>LU2993405542</v>
          </cell>
          <cell r="J11137" t="str">
            <v>BNP PARIBAS EASY Alpha Enhanced Global High Yield [Privilege EUR, C]</v>
          </cell>
          <cell r="K11137">
            <v>638</v>
          </cell>
          <cell r="L11137" t="str">
            <v>Distributors,  Managers, All</v>
          </cell>
          <cell r="M11137" t="str">
            <v>INVEST_LEGAL_TYPE</v>
          </cell>
          <cell r="N11137" t="str">
            <v/>
          </cell>
          <cell r="O11137">
            <v>3</v>
          </cell>
          <cell r="P11137" t="str">
            <v>Registered or Bearer</v>
          </cell>
          <cell r="Q11137" t="str">
            <v>SHARE_FORM</v>
          </cell>
          <cell r="R11137" t="str">
            <v>EUR</v>
          </cell>
          <cell r="S11137" t="str">
            <v/>
          </cell>
          <cell r="T11137">
            <v>11</v>
          </cell>
          <cell r="U11137" t="str">
            <v>Not yet launched</v>
          </cell>
          <cell r="V11137" t="str">
            <v>PRODUCT_STATUS</v>
          </cell>
          <cell r="W11137" t="str">
            <v/>
          </cell>
          <cell r="X11137" t="str">
            <v/>
          </cell>
          <cell r="Y11137" t="str">
            <v/>
          </cell>
          <cell r="Z11137">
            <v>623700</v>
          </cell>
          <cell r="AA11137">
            <v>266077</v>
          </cell>
          <cell r="AB11137" t="str">
            <v>BM BNP PARIBAS EASY Alpha Enhanced Global High Yield [44780]</v>
          </cell>
          <cell r="AC11137" t="str">
            <v>USD</v>
          </cell>
          <cell r="AE11137" t="str">
            <v/>
          </cell>
          <cell r="AF11137" t="str">
            <v/>
          </cell>
          <cell r="AH11137" t="str">
            <v/>
          </cell>
          <cell r="AI11137" t="str">
            <v/>
          </cell>
          <cell r="AJ11137" t="str">
            <v>PEU</v>
          </cell>
          <cell r="AK11137" t="str">
            <v>Privilege EUR</v>
          </cell>
          <cell r="AL11137" t="str">
            <v>SHARE_CATEGORY</v>
          </cell>
          <cell r="AM11137" t="str">
            <v>C</v>
          </cell>
          <cell r="AN11137" t="str">
            <v>Capitalisation</v>
          </cell>
          <cell r="AO11137" t="str">
            <v>SHARE_TYPE</v>
          </cell>
          <cell r="AP11137" t="str">
            <v/>
          </cell>
          <cell r="AQ11137" t="str">
            <v/>
          </cell>
          <cell r="AR11137" t="str">
            <v/>
          </cell>
          <cell r="AS11137" t="str">
            <v/>
          </cell>
          <cell r="AT11137" t="str">
            <v>N</v>
          </cell>
          <cell r="AU11137">
            <v>20250228</v>
          </cell>
          <cell r="AV11137">
            <v>20250303</v>
          </cell>
          <cell r="BB11137" t="str">
            <v>Y</v>
          </cell>
          <cell r="BC11137" t="str">
            <v>Yes</v>
          </cell>
          <cell r="BD11137" t="str">
            <v>DICI_KIID</v>
          </cell>
          <cell r="BE11137" t="str">
            <v/>
          </cell>
          <cell r="BF11137" t="str">
            <v/>
          </cell>
          <cell r="BG11137" t="str">
            <v/>
          </cell>
          <cell r="BH11137" t="str">
            <v/>
          </cell>
          <cell r="BI11137" t="str">
            <v>Y</v>
          </cell>
          <cell r="BJ11137" t="str">
            <v>0.001</v>
          </cell>
          <cell r="BK11137" t="str">
            <v>Y</v>
          </cell>
          <cell r="BL11137" t="str">
            <v>0.0001</v>
          </cell>
          <cell r="BM11137">
            <v>71</v>
          </cell>
          <cell r="BN111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137" t="str">
            <v>RISK_NARRATIVE</v>
          </cell>
          <cell r="BP11137">
            <v>4</v>
          </cell>
          <cell r="BQ11137" t="str">
            <v>Y</v>
          </cell>
          <cell r="BS11137" t="str">
            <v/>
          </cell>
          <cell r="BT11137" t="str">
            <v/>
          </cell>
          <cell r="BU11137" t="str">
            <v/>
          </cell>
          <cell r="BV11137" t="str">
            <v/>
          </cell>
          <cell r="BW11137" t="str">
            <v/>
          </cell>
          <cell r="BX11137" t="str">
            <v>BNP IP-LU</v>
          </cell>
          <cell r="BY11137" t="str">
            <v>BNP IP-LU</v>
          </cell>
          <cell r="BZ11137" t="str">
            <v>LIBRARY_FUNDSQUARE</v>
          </cell>
          <cell r="CA11137">
            <v>5.94</v>
          </cell>
          <cell r="CB11137">
            <v>2</v>
          </cell>
          <cell r="CC11137">
            <v>20250922</v>
          </cell>
          <cell r="CD11137">
            <v>4</v>
          </cell>
          <cell r="CE11137">
            <v>2</v>
          </cell>
          <cell r="CF11137">
            <v>1</v>
          </cell>
          <cell r="CG11137">
            <v>7</v>
          </cell>
          <cell r="CH11137" t="str">
            <v>N</v>
          </cell>
          <cell r="CI11137" t="str">
            <v/>
          </cell>
          <cell r="CJ11137" t="str">
            <v/>
          </cell>
          <cell r="CK11137" t="str">
            <v/>
          </cell>
          <cell r="CL11137" t="str">
            <v/>
          </cell>
          <cell r="CM11137" t="str">
            <v>BBG Global HY Corp ex Financial ex EM 1-10Y 2% Issuer Cap (Hedged in USD) RI</v>
          </cell>
          <cell r="CN11137" t="str">
            <v/>
          </cell>
          <cell r="CO11137" t="str">
            <v/>
          </cell>
          <cell r="CP11137">
            <v>266077</v>
          </cell>
          <cell r="CQ11137" t="str">
            <v>BM BNP PARIBAS EASY Alpha Enhanced Global High Yield [44780]</v>
          </cell>
          <cell r="CR11137" t="str">
            <v>USD</v>
          </cell>
          <cell r="CS11137" t="str">
            <v>BBG Global HY Corp ex Financial ex EM 1-10Y 2% Issuer Cap (Hedged in USD) RI</v>
          </cell>
          <cell r="CT11137">
            <v>1</v>
          </cell>
          <cell r="CU11137" t="str">
            <v>CAT 2</v>
          </cell>
          <cell r="CV11137" t="str">
            <v>PRIIPS_CATEGORY</v>
          </cell>
          <cell r="CW11137">
            <v>4</v>
          </cell>
          <cell r="CZ11137" t="str">
            <v/>
          </cell>
          <cell r="DB11137" t="str">
            <v/>
          </cell>
          <cell r="DC11137" t="str">
            <v/>
          </cell>
          <cell r="DD11137" t="str">
            <v/>
          </cell>
          <cell r="DE11137">
            <v>265628</v>
          </cell>
          <cell r="DF11137" t="str">
            <v>BM PRIIPS BNP PARIBAS EASY Active Enhanced Global High Yield [44780]</v>
          </cell>
          <cell r="DG11137" t="str">
            <v>USD</v>
          </cell>
          <cell r="DH11137" t="str">
            <v>BNP PARIBAS EASY Alpha Enhanced Global High Yield [UCITS ETF, C]</v>
          </cell>
          <cell r="DI11137" t="str">
            <v>N</v>
          </cell>
          <cell r="DL11137" t="str">
            <v/>
          </cell>
          <cell r="DM11137" t="str">
            <v/>
          </cell>
          <cell r="DN11137" t="str">
            <v>BBG Global HY Corp ex Financial ex EM 1-10Y 2% Issuer Cap (Hedged in USD) RI</v>
          </cell>
          <cell r="DP11137" t="str">
            <v/>
          </cell>
          <cell r="DQ11137" t="str">
            <v/>
          </cell>
          <cell r="DR11137" t="str">
            <v/>
          </cell>
          <cell r="DS11137" t="str">
            <v/>
          </cell>
          <cell r="DT11137" t="str">
            <v/>
          </cell>
        </row>
        <row r="11138">
          <cell r="I11138" t="str">
            <v>DE000A0NBJ23</v>
          </cell>
          <cell r="J11138" t="str">
            <v>AllianzGI-Fonds LANXESS Pension Trust 1 Segment Fixed Income – Growth [Institutional, ]</v>
          </cell>
          <cell r="K11138">
            <v>921</v>
          </cell>
          <cell r="L11138" t="str">
            <v>Not Applicable</v>
          </cell>
          <cell r="M11138" t="str">
            <v>INVEST_LEGAL_TYPE</v>
          </cell>
          <cell r="N11138" t="str">
            <v>German Spezial Fund</v>
          </cell>
          <cell r="P11138" t="str">
            <v/>
          </cell>
          <cell r="Q11138" t="str">
            <v/>
          </cell>
          <cell r="R11138" t="str">
            <v>EUR</v>
          </cell>
          <cell r="S11138" t="str">
            <v/>
          </cell>
          <cell r="T11138">
            <v>1</v>
          </cell>
          <cell r="U11138" t="str">
            <v>Launched</v>
          </cell>
          <cell r="V11138" t="str">
            <v>PRODUCT_STATUS</v>
          </cell>
          <cell r="W11138" t="str">
            <v/>
          </cell>
          <cell r="X11138" t="str">
            <v/>
          </cell>
          <cell r="Y11138" t="str">
            <v/>
          </cell>
          <cell r="Z11138">
            <v>624421</v>
          </cell>
          <cell r="AA11138">
            <v>265684</v>
          </cell>
          <cell r="AB11138" t="str">
            <v>BM AllianzGI-Fonds LANXESS PensionTrut1 Segt Fxd Incm Growth [44781]</v>
          </cell>
          <cell r="AC11138" t="str">
            <v>EUR</v>
          </cell>
          <cell r="AE11138" t="str">
            <v/>
          </cell>
          <cell r="AF11138" t="str">
            <v/>
          </cell>
          <cell r="AH11138" t="str">
            <v/>
          </cell>
          <cell r="AI11138" t="str">
            <v/>
          </cell>
          <cell r="AJ11138" t="str">
            <v>INST</v>
          </cell>
          <cell r="AK11138" t="str">
            <v>Institutional</v>
          </cell>
          <cell r="AL11138" t="str">
            <v>SHARE_CATEGORY</v>
          </cell>
          <cell r="AM11138" t="str">
            <v/>
          </cell>
          <cell r="AN11138" t="str">
            <v/>
          </cell>
          <cell r="AO11138" t="str">
            <v/>
          </cell>
          <cell r="AP11138" t="str">
            <v/>
          </cell>
          <cell r="AQ11138" t="str">
            <v/>
          </cell>
          <cell r="AR11138" t="str">
            <v/>
          </cell>
          <cell r="AS11138" t="str">
            <v/>
          </cell>
          <cell r="AT11138" t="str">
            <v>N</v>
          </cell>
          <cell r="AW11138">
            <v>20250110</v>
          </cell>
          <cell r="BB11138" t="str">
            <v/>
          </cell>
          <cell r="BC11138" t="str">
            <v/>
          </cell>
          <cell r="BD11138" t="str">
            <v/>
          </cell>
          <cell r="BE11138" t="str">
            <v/>
          </cell>
          <cell r="BF11138" t="str">
            <v/>
          </cell>
          <cell r="BG11138" t="str">
            <v/>
          </cell>
          <cell r="BH11138" t="str">
            <v/>
          </cell>
          <cell r="BI11138" t="str">
            <v/>
          </cell>
          <cell r="BJ11138" t="str">
            <v/>
          </cell>
          <cell r="BK11138" t="str">
            <v/>
          </cell>
          <cell r="BL11138" t="str">
            <v/>
          </cell>
          <cell r="BN11138" t="str">
            <v/>
          </cell>
          <cell r="BO11138" t="str">
            <v/>
          </cell>
          <cell r="BQ11138" t="str">
            <v/>
          </cell>
          <cell r="BS11138" t="str">
            <v/>
          </cell>
          <cell r="BT11138" t="str">
            <v/>
          </cell>
          <cell r="BU11138" t="str">
            <v>Y</v>
          </cell>
          <cell r="BV11138" t="str">
            <v/>
          </cell>
          <cell r="BW11138" t="str">
            <v/>
          </cell>
          <cell r="BX11138" t="str">
            <v/>
          </cell>
          <cell r="BY11138" t="str">
            <v/>
          </cell>
          <cell r="BZ11138" t="str">
            <v/>
          </cell>
          <cell r="CH11138" t="str">
            <v>N</v>
          </cell>
          <cell r="CI11138" t="str">
            <v/>
          </cell>
          <cell r="CJ11138" t="str">
            <v/>
          </cell>
          <cell r="CK11138" t="str">
            <v/>
          </cell>
          <cell r="CL11138" t="str">
            <v/>
          </cell>
          <cell r="CM11138" t="str">
            <v>25% ICE BofA 15+ Year Euro Government (EUR) RI + 40% ICE BofA Euro Corporate 7-10 Year (EUR) RI + 20% ICE BofA 10+ Year Euro Corporate (EUR) RI + 15% ICE BofA 0-1Y German Government Index (EUR) RI + 1.71% ICE BofA Tradeable Euro 5-Year Par Coupon Swap Index (EUR) RI + -5.65% ICE BofA Tradeable Euro 10-Year Par Coupon Swap Index (EUR) RI + 7.41% ICE BofA Tradeable Euro 20-Year Par Coupon Swap Index (EUR) RI + 9.46% ICE BofA Tradeable Euro 30-Year Par Coupon Swap Index (EUR) RI + 7.3% ICE BofA Tradeable Euro 40-Year Par Coupon Swap Index (EUR) RI + 3.78% ICE BofA Tradeable Euro 50-Year Par Coupon Swap Index (EUR) RI + 34.79% ICE BofA Tradeable EUR 5-Year Inflation Swap (EUR) RI + 40.68% ICE BofA Tradeable EUR 10-Year Inflation Swap (EUR) RI + 29.59% ICE BofA Tradeable EUR 20-Year Inflation Swap (EUR) RI + 21.29% ICE BofA Tradeable EUR 30-Year Inflation Swap (EUR) RI + -150.36% ICE BofA Euro Currency 1-Month Deposit Bid Rate Constant Maturity (EUR) RI</v>
          </cell>
          <cell r="CN11138" t="str">
            <v/>
          </cell>
          <cell r="CO11138" t="str">
            <v/>
          </cell>
          <cell r="CQ11138" t="str">
            <v/>
          </cell>
          <cell r="CR11138" t="str">
            <v/>
          </cell>
          <cell r="CS11138" t="str">
            <v/>
          </cell>
          <cell r="CU11138" t="str">
            <v/>
          </cell>
          <cell r="CV11138" t="str">
            <v/>
          </cell>
          <cell r="CZ11138" t="str">
            <v/>
          </cell>
          <cell r="DB11138" t="str">
            <v/>
          </cell>
          <cell r="DC11138" t="str">
            <v/>
          </cell>
          <cell r="DD11138" t="str">
            <v/>
          </cell>
          <cell r="DF11138" t="str">
            <v/>
          </cell>
          <cell r="DG11138" t="str">
            <v/>
          </cell>
          <cell r="DH11138" t="str">
            <v/>
          </cell>
          <cell r="DI11138" t="str">
            <v/>
          </cell>
          <cell r="DL11138" t="str">
            <v/>
          </cell>
          <cell r="DM11138" t="str">
            <v/>
          </cell>
          <cell r="DN11138" t="str">
            <v/>
          </cell>
          <cell r="DP11138" t="str">
            <v/>
          </cell>
          <cell r="DQ11138" t="str">
            <v/>
          </cell>
          <cell r="DR11138" t="str">
            <v/>
          </cell>
          <cell r="DS11138" t="str">
            <v/>
          </cell>
          <cell r="DT11138" t="str">
            <v/>
          </cell>
        </row>
        <row r="11139">
          <cell r="I11139" t="str">
            <v>IDN000547205</v>
          </cell>
          <cell r="J11139" t="str">
            <v>BNP Paribas Kemilau Proteksi Rupiah [Classic, C]</v>
          </cell>
          <cell r="L11139" t="str">
            <v/>
          </cell>
          <cell r="M11139" t="str">
            <v/>
          </cell>
          <cell r="N11139" t="str">
            <v/>
          </cell>
          <cell r="P11139" t="str">
            <v/>
          </cell>
          <cell r="Q11139" t="str">
            <v/>
          </cell>
          <cell r="R11139" t="str">
            <v>IDR</v>
          </cell>
          <cell r="S11139" t="str">
            <v/>
          </cell>
          <cell r="T11139">
            <v>1</v>
          </cell>
          <cell r="U11139" t="str">
            <v>Launched</v>
          </cell>
          <cell r="V11139" t="str">
            <v>PRODUCT_STATUS</v>
          </cell>
          <cell r="W11139" t="str">
            <v/>
          </cell>
          <cell r="X11139" t="str">
            <v/>
          </cell>
          <cell r="Y11139" t="str">
            <v/>
          </cell>
          <cell r="Z11139">
            <v>610642</v>
          </cell>
          <cell r="AA11139">
            <v>0</v>
          </cell>
          <cell r="AB11139" t="str">
            <v>No Benchmark</v>
          </cell>
          <cell r="AC11139" t="str">
            <v>EUR</v>
          </cell>
          <cell r="AE11139" t="str">
            <v/>
          </cell>
          <cell r="AF11139" t="str">
            <v/>
          </cell>
          <cell r="AH11139" t="str">
            <v/>
          </cell>
          <cell r="AI11139" t="str">
            <v/>
          </cell>
          <cell r="AJ11139" t="str">
            <v>CLAS</v>
          </cell>
          <cell r="AK11139" t="str">
            <v>Classic</v>
          </cell>
          <cell r="AL11139" t="str">
            <v>SHARE_CATEGORY</v>
          </cell>
          <cell r="AM11139" t="str">
            <v>C</v>
          </cell>
          <cell r="AN11139" t="str">
            <v>Capitalisation</v>
          </cell>
          <cell r="AO11139" t="str">
            <v>SHARE_TYPE</v>
          </cell>
          <cell r="AP11139" t="str">
            <v>N</v>
          </cell>
          <cell r="AQ11139" t="str">
            <v/>
          </cell>
          <cell r="AR11139" t="str">
            <v/>
          </cell>
          <cell r="AS11139" t="str">
            <v/>
          </cell>
          <cell r="AT11139" t="str">
            <v>N</v>
          </cell>
          <cell r="AU11139">
            <v>20241112</v>
          </cell>
          <cell r="AV11139">
            <v>20250114</v>
          </cell>
          <cell r="AW11139">
            <v>20250114</v>
          </cell>
          <cell r="BB11139" t="str">
            <v>N</v>
          </cell>
          <cell r="BC11139" t="str">
            <v>No</v>
          </cell>
          <cell r="BD11139" t="str">
            <v>DICI_KIID</v>
          </cell>
          <cell r="BE11139" t="str">
            <v/>
          </cell>
          <cell r="BF11139" t="str">
            <v/>
          </cell>
          <cell r="BG11139" t="str">
            <v/>
          </cell>
          <cell r="BH11139" t="str">
            <v/>
          </cell>
          <cell r="BI11139" t="str">
            <v/>
          </cell>
          <cell r="BJ11139" t="str">
            <v/>
          </cell>
          <cell r="BK11139" t="str">
            <v/>
          </cell>
          <cell r="BL11139" t="str">
            <v/>
          </cell>
          <cell r="BN11139" t="str">
            <v/>
          </cell>
          <cell r="BO11139" t="str">
            <v/>
          </cell>
          <cell r="BQ11139" t="str">
            <v/>
          </cell>
          <cell r="BS11139" t="str">
            <v/>
          </cell>
          <cell r="BT11139" t="str">
            <v/>
          </cell>
          <cell r="BU11139" t="str">
            <v>Y</v>
          </cell>
          <cell r="BV11139" t="str">
            <v/>
          </cell>
          <cell r="BW11139" t="str">
            <v/>
          </cell>
          <cell r="BX11139" t="str">
            <v/>
          </cell>
          <cell r="BY11139" t="str">
            <v/>
          </cell>
          <cell r="BZ11139" t="str">
            <v/>
          </cell>
          <cell r="CH11139" t="str">
            <v>N</v>
          </cell>
          <cell r="CI11139" t="str">
            <v/>
          </cell>
          <cell r="CJ11139" t="str">
            <v/>
          </cell>
          <cell r="CK11139" t="str">
            <v/>
          </cell>
          <cell r="CL11139" t="str">
            <v/>
          </cell>
          <cell r="CM11139" t="str">
            <v>No Benchmark</v>
          </cell>
          <cell r="CN11139" t="str">
            <v/>
          </cell>
          <cell r="CO11139" t="str">
            <v/>
          </cell>
          <cell r="CQ11139" t="str">
            <v/>
          </cell>
          <cell r="CR11139" t="str">
            <v/>
          </cell>
          <cell r="CS11139" t="str">
            <v/>
          </cell>
          <cell r="CU11139" t="str">
            <v/>
          </cell>
          <cell r="CV11139" t="str">
            <v/>
          </cell>
          <cell r="CZ11139" t="str">
            <v/>
          </cell>
          <cell r="DB11139" t="str">
            <v/>
          </cell>
          <cell r="DC11139" t="str">
            <v/>
          </cell>
          <cell r="DD11139" t="str">
            <v/>
          </cell>
          <cell r="DF11139" t="str">
            <v/>
          </cell>
          <cell r="DG11139" t="str">
            <v/>
          </cell>
          <cell r="DH11139" t="str">
            <v/>
          </cell>
          <cell r="DI11139" t="str">
            <v>Y</v>
          </cell>
          <cell r="DL11139" t="str">
            <v/>
          </cell>
          <cell r="DM11139" t="str">
            <v/>
          </cell>
          <cell r="DN11139" t="str">
            <v/>
          </cell>
          <cell r="DP11139" t="str">
            <v/>
          </cell>
          <cell r="DQ11139" t="str">
            <v/>
          </cell>
          <cell r="DR11139" t="str">
            <v/>
          </cell>
          <cell r="DS11139" t="str">
            <v/>
          </cell>
          <cell r="DT11139" t="str">
            <v/>
          </cell>
        </row>
        <row r="11140">
          <cell r="I11140" t="str">
            <v>QS000212WAX0</v>
          </cell>
          <cell r="J11140" t="str">
            <v>Fonds Danone Relais 2025 [Classique, C]</v>
          </cell>
          <cell r="L11140" t="str">
            <v/>
          </cell>
          <cell r="M11140" t="str">
            <v/>
          </cell>
          <cell r="N11140" t="str">
            <v/>
          </cell>
          <cell r="O11140">
            <v>1</v>
          </cell>
          <cell r="P11140" t="str">
            <v>Bearer</v>
          </cell>
          <cell r="Q11140" t="str">
            <v>SHARE_FORM</v>
          </cell>
          <cell r="R11140" t="str">
            <v>EUR</v>
          </cell>
          <cell r="S11140" t="str">
            <v/>
          </cell>
          <cell r="T11140">
            <v>2</v>
          </cell>
          <cell r="U11140" t="str">
            <v>Closed</v>
          </cell>
          <cell r="V11140" t="str">
            <v>PRODUCT_STATUS</v>
          </cell>
          <cell r="W11140" t="str">
            <v/>
          </cell>
          <cell r="X11140" t="str">
            <v/>
          </cell>
          <cell r="Y11140" t="str">
            <v/>
          </cell>
          <cell r="Z11140">
            <v>600141</v>
          </cell>
          <cell r="AA11140">
            <v>0</v>
          </cell>
          <cell r="AB11140" t="str">
            <v>No Benchmark</v>
          </cell>
          <cell r="AC11140" t="str">
            <v>EUR</v>
          </cell>
          <cell r="AE11140" t="str">
            <v/>
          </cell>
          <cell r="AF11140" t="str">
            <v/>
          </cell>
          <cell r="AH11140" t="str">
            <v/>
          </cell>
          <cell r="AI11140" t="str">
            <v/>
          </cell>
          <cell r="AJ11140" t="str">
            <v>CLS</v>
          </cell>
          <cell r="AK11140" t="str">
            <v>Classique</v>
          </cell>
          <cell r="AL11140" t="str">
            <v>SHARE_CATEGORY</v>
          </cell>
          <cell r="AM11140" t="str">
            <v>C</v>
          </cell>
          <cell r="AN11140" t="str">
            <v>Capitalisation</v>
          </cell>
          <cell r="AO11140" t="str">
            <v>SHARE_TYPE</v>
          </cell>
          <cell r="AP11140" t="str">
            <v/>
          </cell>
          <cell r="AQ11140" t="str">
            <v/>
          </cell>
          <cell r="AR11140" t="str">
            <v/>
          </cell>
          <cell r="AS11140" t="str">
            <v/>
          </cell>
          <cell r="AT11140" t="str">
            <v>N</v>
          </cell>
          <cell r="AV11140">
            <v>20250127</v>
          </cell>
          <cell r="AW11140">
            <v>20250407</v>
          </cell>
          <cell r="AZ11140">
            <v>20250528</v>
          </cell>
          <cell r="BA11140">
            <v>20250527</v>
          </cell>
          <cell r="BB11140" t="str">
            <v>Y</v>
          </cell>
          <cell r="BC11140" t="str">
            <v>Yes</v>
          </cell>
          <cell r="BD11140" t="str">
            <v>DICI_KIID</v>
          </cell>
          <cell r="BE11140" t="str">
            <v/>
          </cell>
          <cell r="BF11140" t="str">
            <v/>
          </cell>
          <cell r="BG11140" t="str">
            <v/>
          </cell>
          <cell r="BH11140" t="str">
            <v/>
          </cell>
          <cell r="BI11140" t="str">
            <v>Y</v>
          </cell>
          <cell r="BJ11140" t="str">
            <v>0.0001</v>
          </cell>
          <cell r="BK11140" t="str">
            <v>Y</v>
          </cell>
          <cell r="BL11140" t="str">
            <v>0.0001</v>
          </cell>
          <cell r="BM11140">
            <v>42</v>
          </cell>
          <cell r="BN1114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140" t="str">
            <v>RISK_NARRATIVE</v>
          </cell>
          <cell r="BP11140">
            <v>7</v>
          </cell>
          <cell r="BQ11140" t="str">
            <v>N</v>
          </cell>
          <cell r="BS11140" t="str">
            <v/>
          </cell>
          <cell r="BT11140" t="str">
            <v/>
          </cell>
          <cell r="BU11140" t="str">
            <v>Y</v>
          </cell>
          <cell r="BV11140" t="str">
            <v/>
          </cell>
          <cell r="BW11140" t="str">
            <v/>
          </cell>
          <cell r="BX11140" t="str">
            <v>NEANT</v>
          </cell>
          <cell r="BY11140" t="str">
            <v>NEANT</v>
          </cell>
          <cell r="BZ11140" t="str">
            <v>LIBRARY_FUNDSQUARE</v>
          </cell>
          <cell r="CA11140">
            <v>30</v>
          </cell>
          <cell r="CB11140">
            <v>6</v>
          </cell>
          <cell r="CC11140">
            <v>20241209</v>
          </cell>
          <cell r="CD11140">
            <v>30</v>
          </cell>
          <cell r="CE11140">
            <v>6</v>
          </cell>
          <cell r="CF11140">
            <v>1</v>
          </cell>
          <cell r="CH11140" t="str">
            <v>N</v>
          </cell>
          <cell r="CI11140" t="str">
            <v/>
          </cell>
          <cell r="CJ11140" t="str">
            <v/>
          </cell>
          <cell r="CK11140" t="str">
            <v/>
          </cell>
          <cell r="CL11140" t="str">
            <v/>
          </cell>
          <cell r="CM11140" t="str">
            <v>No Benchmark</v>
          </cell>
          <cell r="CN11140" t="str">
            <v/>
          </cell>
          <cell r="CO11140" t="str">
            <v/>
          </cell>
          <cell r="CQ11140" t="str">
            <v/>
          </cell>
          <cell r="CR11140" t="str">
            <v/>
          </cell>
          <cell r="CS11140" t="str">
            <v/>
          </cell>
          <cell r="CT11140">
            <v>6</v>
          </cell>
          <cell r="CU11140" t="str">
            <v>Exception ERE</v>
          </cell>
          <cell r="CV11140" t="str">
            <v>PRIIPS_CATEGORY</v>
          </cell>
          <cell r="CW11140">
            <v>30</v>
          </cell>
          <cell r="CZ11140" t="str">
            <v/>
          </cell>
          <cell r="DB11140" t="str">
            <v/>
          </cell>
          <cell r="DC11140" t="str">
            <v/>
          </cell>
          <cell r="DD11140" t="str">
            <v/>
          </cell>
          <cell r="DF11140" t="str">
            <v/>
          </cell>
          <cell r="DG11140" t="str">
            <v/>
          </cell>
          <cell r="DH11140" t="str">
            <v/>
          </cell>
          <cell r="DI11140" t="str">
            <v>Y</v>
          </cell>
          <cell r="DL11140" t="str">
            <v/>
          </cell>
          <cell r="DM11140" t="str">
            <v/>
          </cell>
          <cell r="DN11140" t="str">
            <v/>
          </cell>
          <cell r="DP11140" t="str">
            <v/>
          </cell>
          <cell r="DQ11140" t="str">
            <v/>
          </cell>
          <cell r="DR11140" t="str">
            <v/>
          </cell>
          <cell r="DS11140" t="str">
            <v/>
          </cell>
          <cell r="DT11140" t="str">
            <v/>
          </cell>
        </row>
        <row r="11141">
          <cell r="I11141" t="str">
            <v>DE000A2P1XF4</v>
          </cell>
          <cell r="J11141" t="str">
            <v>COV Growth Assets [(-), ]</v>
          </cell>
          <cell r="K11141">
            <v>633</v>
          </cell>
          <cell r="L11141" t="str">
            <v>Companies</v>
          </cell>
          <cell r="M11141" t="str">
            <v>INVEST_LEGAL_TYPE</v>
          </cell>
          <cell r="N11141" t="str">
            <v/>
          </cell>
          <cell r="P11141" t="str">
            <v/>
          </cell>
          <cell r="Q11141" t="str">
            <v/>
          </cell>
          <cell r="R11141" t="str">
            <v>EUR</v>
          </cell>
          <cell r="S11141" t="str">
            <v/>
          </cell>
          <cell r="T11141">
            <v>1</v>
          </cell>
          <cell r="U11141" t="str">
            <v>Launched</v>
          </cell>
          <cell r="V11141" t="str">
            <v>PRODUCT_STATUS</v>
          </cell>
          <cell r="W11141" t="str">
            <v/>
          </cell>
          <cell r="X11141" t="str">
            <v/>
          </cell>
          <cell r="Y11141" t="str">
            <v/>
          </cell>
          <cell r="Z11141">
            <v>619273</v>
          </cell>
          <cell r="AA11141">
            <v>265670</v>
          </cell>
          <cell r="AB11141" t="str">
            <v>BM COV Growth Assets [44784]</v>
          </cell>
          <cell r="AC11141" t="str">
            <v>EUR</v>
          </cell>
          <cell r="AD11141">
            <v>265924</v>
          </cell>
          <cell r="AE11141" t="str">
            <v>BM COV Growth Assets [44784]</v>
          </cell>
          <cell r="AF11141" t="str">
            <v>EUR</v>
          </cell>
          <cell r="AH11141" t="str">
            <v/>
          </cell>
          <cell r="AI11141" t="str">
            <v/>
          </cell>
          <cell r="AJ11141" t="str">
            <v>TIRE</v>
          </cell>
          <cell r="AK11141" t="str">
            <v>(-)</v>
          </cell>
          <cell r="AL11141" t="str">
            <v>SHARE_CATEGORY</v>
          </cell>
          <cell r="AM11141" t="str">
            <v/>
          </cell>
          <cell r="AN11141" t="str">
            <v/>
          </cell>
          <cell r="AO11141" t="str">
            <v/>
          </cell>
          <cell r="AP11141" t="str">
            <v/>
          </cell>
          <cell r="AQ11141" t="str">
            <v/>
          </cell>
          <cell r="AR11141" t="str">
            <v/>
          </cell>
          <cell r="AS11141" t="str">
            <v/>
          </cell>
          <cell r="AT11141" t="str">
            <v>N</v>
          </cell>
          <cell r="AV11141">
            <v>20250106</v>
          </cell>
          <cell r="AW11141">
            <v>20250106</v>
          </cell>
          <cell r="BB11141" t="str">
            <v>N</v>
          </cell>
          <cell r="BC11141" t="str">
            <v>No</v>
          </cell>
          <cell r="BD11141" t="str">
            <v>DICI_KIID</v>
          </cell>
          <cell r="BE11141" t="str">
            <v/>
          </cell>
          <cell r="BF11141" t="str">
            <v/>
          </cell>
          <cell r="BG11141" t="str">
            <v/>
          </cell>
          <cell r="BH11141" t="str">
            <v/>
          </cell>
          <cell r="BI11141" t="str">
            <v/>
          </cell>
          <cell r="BJ11141" t="str">
            <v/>
          </cell>
          <cell r="BK11141" t="str">
            <v/>
          </cell>
          <cell r="BL11141" t="str">
            <v/>
          </cell>
          <cell r="BN11141" t="str">
            <v/>
          </cell>
          <cell r="BO11141" t="str">
            <v/>
          </cell>
          <cell r="BQ11141" t="str">
            <v>Y</v>
          </cell>
          <cell r="BS11141" t="str">
            <v/>
          </cell>
          <cell r="BT11141" t="str">
            <v/>
          </cell>
          <cell r="BU11141" t="str">
            <v>Y</v>
          </cell>
          <cell r="BV11141" t="str">
            <v/>
          </cell>
          <cell r="BW11141" t="str">
            <v/>
          </cell>
          <cell r="BX11141" t="str">
            <v/>
          </cell>
          <cell r="BY11141" t="str">
            <v/>
          </cell>
          <cell r="BZ11141" t="str">
            <v/>
          </cell>
          <cell r="CH11141" t="str">
            <v>N</v>
          </cell>
          <cell r="CI11141" t="str">
            <v/>
          </cell>
          <cell r="CJ11141" t="str">
            <v/>
          </cell>
          <cell r="CK11141" t="str">
            <v/>
          </cell>
          <cell r="CL11141" t="str">
            <v/>
          </cell>
          <cell r="CM11141" t="str">
            <v>66.66% MSCI World (EUR) NR + 16.67% MSCI EM ESG Filtered Min TE (USD) NR + 16.67% JPM ESG EMBI Global Diversified Composite (Hedged in EUR) RI</v>
          </cell>
          <cell r="CN11141" t="str">
            <v>66.66% MSCI World (EUR) NR + 16.67% MSCI EM Select Filtered Min TE (USD) NR + 16.67% JPM ESG EMBI Global Diversified Composite (Hedged in EUR) RI</v>
          </cell>
          <cell r="CO11141" t="str">
            <v/>
          </cell>
          <cell r="CQ11141" t="str">
            <v/>
          </cell>
          <cell r="CR11141" t="str">
            <v/>
          </cell>
          <cell r="CS11141" t="str">
            <v/>
          </cell>
          <cell r="CU11141" t="str">
            <v/>
          </cell>
          <cell r="CV11141" t="str">
            <v/>
          </cell>
          <cell r="CZ11141" t="str">
            <v/>
          </cell>
          <cell r="DB11141" t="str">
            <v/>
          </cell>
          <cell r="DC11141" t="str">
            <v/>
          </cell>
          <cell r="DD11141" t="str">
            <v/>
          </cell>
          <cell r="DF11141" t="str">
            <v/>
          </cell>
          <cell r="DG11141" t="str">
            <v/>
          </cell>
          <cell r="DH11141" t="str">
            <v/>
          </cell>
          <cell r="DI11141" t="str">
            <v>Y</v>
          </cell>
          <cell r="DL11141" t="str">
            <v/>
          </cell>
          <cell r="DM11141" t="str">
            <v/>
          </cell>
          <cell r="DN11141" t="str">
            <v/>
          </cell>
          <cell r="DP11141" t="str">
            <v/>
          </cell>
          <cell r="DQ11141" t="str">
            <v/>
          </cell>
          <cell r="DR11141" t="str">
            <v/>
          </cell>
          <cell r="DS11141" t="str">
            <v/>
          </cell>
          <cell r="DT11141" t="str">
            <v/>
          </cell>
        </row>
        <row r="11142">
          <cell r="I11142" t="str">
            <v>LU2993403414</v>
          </cell>
          <cell r="J11142" t="str">
            <v>BNP PARIBAS EASY Alpha Enhanced Europe [I, C]</v>
          </cell>
          <cell r="K11142">
            <v>996</v>
          </cell>
          <cell r="L11142" t="str">
            <v>Institutional investors, UCITS</v>
          </cell>
          <cell r="M11142" t="str">
            <v>INVEST_LEGAL_TYPE</v>
          </cell>
          <cell r="N11142" t="str">
            <v/>
          </cell>
          <cell r="O11142">
            <v>3</v>
          </cell>
          <cell r="P11142" t="str">
            <v>Registered or Bearer</v>
          </cell>
          <cell r="Q11142" t="str">
            <v>SHARE_FORM</v>
          </cell>
          <cell r="R11142" t="str">
            <v>EUR</v>
          </cell>
          <cell r="S11142" t="str">
            <v/>
          </cell>
          <cell r="T11142">
            <v>1</v>
          </cell>
          <cell r="U11142" t="str">
            <v>Launched</v>
          </cell>
          <cell r="V11142" t="str">
            <v>PRODUCT_STATUS</v>
          </cell>
          <cell r="W11142" t="str">
            <v/>
          </cell>
          <cell r="X11142" t="str">
            <v/>
          </cell>
          <cell r="Y11142" t="str">
            <v/>
          </cell>
          <cell r="Z11142">
            <v>623709</v>
          </cell>
          <cell r="AA11142">
            <v>266171</v>
          </cell>
          <cell r="AB11142" t="str">
            <v>BM BNP PARIBAS EASY Alpha Enhanced Europe [44785]</v>
          </cell>
          <cell r="AC11142" t="str">
            <v>EUR</v>
          </cell>
          <cell r="AE11142" t="str">
            <v/>
          </cell>
          <cell r="AF11142" t="str">
            <v/>
          </cell>
          <cell r="AH11142" t="str">
            <v/>
          </cell>
          <cell r="AI11142" t="str">
            <v/>
          </cell>
          <cell r="AJ11142" t="str">
            <v>CASH</v>
          </cell>
          <cell r="AK11142" t="str">
            <v>I</v>
          </cell>
          <cell r="AL11142" t="str">
            <v>SHARE_CATEGORY</v>
          </cell>
          <cell r="AM11142" t="str">
            <v>C</v>
          </cell>
          <cell r="AN11142" t="str">
            <v>Capitalisation</v>
          </cell>
          <cell r="AO11142" t="str">
            <v>SHARE_TYPE</v>
          </cell>
          <cell r="AP11142" t="str">
            <v/>
          </cell>
          <cell r="AQ11142" t="str">
            <v/>
          </cell>
          <cell r="AR11142" t="str">
            <v/>
          </cell>
          <cell r="AS11142" t="str">
            <v/>
          </cell>
          <cell r="AT11142" t="str">
            <v>N</v>
          </cell>
          <cell r="AU11142">
            <v>20250228</v>
          </cell>
          <cell r="AV11142">
            <v>20250303</v>
          </cell>
          <cell r="AW11142">
            <v>20250715</v>
          </cell>
          <cell r="BB11142" t="str">
            <v>Y</v>
          </cell>
          <cell r="BC11142" t="str">
            <v>Yes</v>
          </cell>
          <cell r="BD11142" t="str">
            <v>DICI_KIID</v>
          </cell>
          <cell r="BE11142" t="str">
            <v/>
          </cell>
          <cell r="BF11142" t="str">
            <v/>
          </cell>
          <cell r="BG11142" t="str">
            <v/>
          </cell>
          <cell r="BH11142" t="str">
            <v/>
          </cell>
          <cell r="BI11142" t="str">
            <v>Y</v>
          </cell>
          <cell r="BJ11142" t="str">
            <v>0.001</v>
          </cell>
          <cell r="BK11142" t="str">
            <v>Y</v>
          </cell>
          <cell r="BL11142" t="str">
            <v>0.0001</v>
          </cell>
          <cell r="BM11142">
            <v>89</v>
          </cell>
          <cell r="BN11142" t="str">
            <v>The risk category is justified by the investment mainly in equities, the value of which can fluctuate considerably. These fluctuations are often amplified in the short term.</v>
          </cell>
          <cell r="BO11142" t="str">
            <v>RISK_NARRATIVE</v>
          </cell>
          <cell r="BP11142">
            <v>6</v>
          </cell>
          <cell r="BQ11142" t="str">
            <v>Y</v>
          </cell>
          <cell r="BS11142" t="str">
            <v/>
          </cell>
          <cell r="BT11142" t="str">
            <v/>
          </cell>
          <cell r="BU11142" t="str">
            <v>Y</v>
          </cell>
          <cell r="BV11142" t="str">
            <v/>
          </cell>
          <cell r="BW11142" t="str">
            <v/>
          </cell>
          <cell r="BX11142" t="str">
            <v>BNP IP-LU</v>
          </cell>
          <cell r="BY11142" t="str">
            <v>BNP IP-LU</v>
          </cell>
          <cell r="BZ11142" t="str">
            <v>LIBRARY_FUNDSQUARE</v>
          </cell>
          <cell r="CA11142">
            <v>17.52</v>
          </cell>
          <cell r="CB11142">
            <v>4</v>
          </cell>
          <cell r="CC11142">
            <v>20241220</v>
          </cell>
          <cell r="CD11142">
            <v>17.52</v>
          </cell>
          <cell r="CE11142">
            <v>4</v>
          </cell>
          <cell r="CF11142">
            <v>1</v>
          </cell>
          <cell r="CG11142">
            <v>7</v>
          </cell>
          <cell r="CH11142" t="str">
            <v>N</v>
          </cell>
          <cell r="CI11142" t="str">
            <v/>
          </cell>
          <cell r="CJ11142" t="str">
            <v/>
          </cell>
          <cell r="CK11142" t="str">
            <v/>
          </cell>
          <cell r="CL11142" t="str">
            <v/>
          </cell>
          <cell r="CM11142" t="str">
            <v>MSCI Europe (EUR) NR</v>
          </cell>
          <cell r="CN11142" t="str">
            <v/>
          </cell>
          <cell r="CO11142" t="str">
            <v/>
          </cell>
          <cell r="CP11142">
            <v>266171</v>
          </cell>
          <cell r="CQ11142" t="str">
            <v>BM BNP PARIBAS EASY Alpha Enhanced Europe [44785]</v>
          </cell>
          <cell r="CR11142" t="str">
            <v>EUR</v>
          </cell>
          <cell r="CS11142" t="str">
            <v>MSCI Europe (EUR) NR</v>
          </cell>
          <cell r="CT11142">
            <v>1</v>
          </cell>
          <cell r="CU11142" t="str">
            <v>CAT 2</v>
          </cell>
          <cell r="CV11142" t="str">
            <v>PRIIPS_CATEGORY</v>
          </cell>
          <cell r="CW11142">
            <v>17.52</v>
          </cell>
          <cell r="CX11142">
            <v>17.52</v>
          </cell>
          <cell r="CY11142">
            <v>17.52</v>
          </cell>
          <cell r="CZ11142" t="str">
            <v/>
          </cell>
          <cell r="DB11142" t="str">
            <v/>
          </cell>
          <cell r="DC11142" t="str">
            <v/>
          </cell>
          <cell r="DD11142" t="str">
            <v/>
          </cell>
          <cell r="DE11142">
            <v>265629</v>
          </cell>
          <cell r="DF11142" t="str">
            <v>BM PRIIPS BNP Paribas Easy Active Enhanced Europe [44785]</v>
          </cell>
          <cell r="DG11142" t="str">
            <v>EUR</v>
          </cell>
          <cell r="DH11142" t="str">
            <v>BNP PARIBAS EASY Alpha Enhanced Europe [UCITS ETF, C]</v>
          </cell>
          <cell r="DI11142" t="str">
            <v>N</v>
          </cell>
          <cell r="DL11142" t="str">
            <v/>
          </cell>
          <cell r="DM11142" t="str">
            <v/>
          </cell>
          <cell r="DN11142" t="str">
            <v/>
          </cell>
          <cell r="DP11142" t="str">
            <v/>
          </cell>
          <cell r="DQ11142" t="str">
            <v/>
          </cell>
          <cell r="DR11142" t="str">
            <v/>
          </cell>
          <cell r="DS11142" t="str">
            <v/>
          </cell>
          <cell r="DT11142" t="str">
            <v/>
          </cell>
        </row>
        <row r="11143">
          <cell r="I11143" t="str">
            <v>LU2993404495</v>
          </cell>
          <cell r="J11143" t="str">
            <v>BNP PARIBAS EASY Alpha Enhanced Europe [X, D]</v>
          </cell>
          <cell r="K11143">
            <v>632</v>
          </cell>
          <cell r="L11143" t="str">
            <v>Authorised Investors</v>
          </cell>
          <cell r="M11143" t="str">
            <v>INVEST_LEGAL_TYPE</v>
          </cell>
          <cell r="N11143" t="str">
            <v>Authorised Investors</v>
          </cell>
          <cell r="O11143">
            <v>3</v>
          </cell>
          <cell r="P11143" t="str">
            <v>Registered or Bearer</v>
          </cell>
          <cell r="Q11143" t="str">
            <v>SHARE_FORM</v>
          </cell>
          <cell r="R11143" t="str">
            <v>EUR</v>
          </cell>
          <cell r="S11143" t="str">
            <v/>
          </cell>
          <cell r="T11143">
            <v>11</v>
          </cell>
          <cell r="U11143" t="str">
            <v>Not yet launched</v>
          </cell>
          <cell r="V11143" t="str">
            <v>PRODUCT_STATUS</v>
          </cell>
          <cell r="W11143" t="str">
            <v/>
          </cell>
          <cell r="X11143" t="str">
            <v/>
          </cell>
          <cell r="Y11143" t="str">
            <v/>
          </cell>
          <cell r="Z11143">
            <v>623709</v>
          </cell>
          <cell r="AA11143">
            <v>266171</v>
          </cell>
          <cell r="AB11143" t="str">
            <v>BM BNP PARIBAS EASY Alpha Enhanced Europe [44785]</v>
          </cell>
          <cell r="AC11143" t="str">
            <v>EUR</v>
          </cell>
          <cell r="AE11143" t="str">
            <v/>
          </cell>
          <cell r="AF11143" t="str">
            <v/>
          </cell>
          <cell r="AH11143" t="str">
            <v/>
          </cell>
          <cell r="AI11143" t="str">
            <v/>
          </cell>
          <cell r="AJ11143" t="str">
            <v>X</v>
          </cell>
          <cell r="AK11143" t="str">
            <v>X</v>
          </cell>
          <cell r="AL11143" t="str">
            <v>SHARE_CATEGORY</v>
          </cell>
          <cell r="AM11143" t="str">
            <v>D</v>
          </cell>
          <cell r="AN11143" t="str">
            <v>Distribution</v>
          </cell>
          <cell r="AO11143" t="str">
            <v>SHARE_TYPE</v>
          </cell>
          <cell r="AP11143" t="str">
            <v/>
          </cell>
          <cell r="AQ11143" t="str">
            <v>Y</v>
          </cell>
          <cell r="AR11143" t="str">
            <v>Annually</v>
          </cell>
          <cell r="AS11143" t="str">
            <v>DIVIDEND_FREQUENCY</v>
          </cell>
          <cell r="AT11143" t="str">
            <v>N</v>
          </cell>
          <cell r="AU11143">
            <v>20250228</v>
          </cell>
          <cell r="AV11143">
            <v>20250303</v>
          </cell>
          <cell r="BB11143" t="str">
            <v>Y</v>
          </cell>
          <cell r="BC11143" t="str">
            <v>Yes</v>
          </cell>
          <cell r="BD11143" t="str">
            <v>DICI_KIID</v>
          </cell>
          <cell r="BE11143" t="str">
            <v/>
          </cell>
          <cell r="BF11143" t="str">
            <v/>
          </cell>
          <cell r="BG11143" t="str">
            <v/>
          </cell>
          <cell r="BH11143" t="str">
            <v/>
          </cell>
          <cell r="BI11143" t="str">
            <v>Y</v>
          </cell>
          <cell r="BJ11143" t="str">
            <v>0.001</v>
          </cell>
          <cell r="BK11143" t="str">
            <v>Y</v>
          </cell>
          <cell r="BL11143" t="str">
            <v>0.0001</v>
          </cell>
          <cell r="BM11143">
            <v>89</v>
          </cell>
          <cell r="BN11143" t="str">
            <v>The risk category is justified by the investment mainly in equities, the value of which can fluctuate considerably. These fluctuations are often amplified in the short term.</v>
          </cell>
          <cell r="BO11143" t="str">
            <v>RISK_NARRATIVE</v>
          </cell>
          <cell r="BP11143">
            <v>6</v>
          </cell>
          <cell r="BQ11143" t="str">
            <v>N</v>
          </cell>
          <cell r="BS11143" t="str">
            <v/>
          </cell>
          <cell r="BT11143" t="str">
            <v/>
          </cell>
          <cell r="BU11143" t="str">
            <v>N</v>
          </cell>
          <cell r="BV11143" t="str">
            <v/>
          </cell>
          <cell r="BW11143" t="str">
            <v/>
          </cell>
          <cell r="BX11143" t="str">
            <v>BNP IP-LU</v>
          </cell>
          <cell r="BY11143" t="str">
            <v>BNP IP-LU</v>
          </cell>
          <cell r="BZ11143" t="str">
            <v>LIBRARY_FUNDSQUARE</v>
          </cell>
          <cell r="CA11143">
            <v>17.52</v>
          </cell>
          <cell r="CB11143">
            <v>4</v>
          </cell>
          <cell r="CC11143">
            <v>20241220</v>
          </cell>
          <cell r="CD11143">
            <v>17.52</v>
          </cell>
          <cell r="CE11143">
            <v>4</v>
          </cell>
          <cell r="CF11143">
            <v>1</v>
          </cell>
          <cell r="CG11143">
            <v>7</v>
          </cell>
          <cell r="CH11143" t="str">
            <v>N</v>
          </cell>
          <cell r="CI11143" t="str">
            <v/>
          </cell>
          <cell r="CJ11143" t="str">
            <v/>
          </cell>
          <cell r="CK11143" t="str">
            <v/>
          </cell>
          <cell r="CL11143" t="str">
            <v/>
          </cell>
          <cell r="CM11143" t="str">
            <v>MSCI Europe (EUR) NR</v>
          </cell>
          <cell r="CN11143" t="str">
            <v/>
          </cell>
          <cell r="CO11143" t="str">
            <v/>
          </cell>
          <cell r="CP11143">
            <v>266171</v>
          </cell>
          <cell r="CQ11143" t="str">
            <v>BM BNP PARIBAS EASY Alpha Enhanced Europe [44785]</v>
          </cell>
          <cell r="CR11143" t="str">
            <v>EUR</v>
          </cell>
          <cell r="CS11143" t="str">
            <v>MSCI Europe (EUR) NR</v>
          </cell>
          <cell r="CT11143">
            <v>1</v>
          </cell>
          <cell r="CU11143" t="str">
            <v>CAT 2</v>
          </cell>
          <cell r="CV11143" t="str">
            <v>PRIIPS_CATEGORY</v>
          </cell>
          <cell r="CW11143">
            <v>17.52</v>
          </cell>
          <cell r="CX11143">
            <v>17.52</v>
          </cell>
          <cell r="CY11143">
            <v>17.52</v>
          </cell>
          <cell r="CZ11143" t="str">
            <v/>
          </cell>
          <cell r="DB11143" t="str">
            <v/>
          </cell>
          <cell r="DC11143" t="str">
            <v/>
          </cell>
          <cell r="DD11143" t="str">
            <v/>
          </cell>
          <cell r="DE11143">
            <v>265629</v>
          </cell>
          <cell r="DF11143" t="str">
            <v>BM PRIIPS BNP Paribas Easy Active Enhanced Europe [44785]</v>
          </cell>
          <cell r="DG11143" t="str">
            <v>EUR</v>
          </cell>
          <cell r="DH11143" t="str">
            <v>BNP PARIBAS EASY Alpha Enhanced Europe [UCITS ETF, C]</v>
          </cell>
          <cell r="DI11143" t="str">
            <v>N</v>
          </cell>
          <cell r="DL11143" t="str">
            <v/>
          </cell>
          <cell r="DM11143" t="str">
            <v/>
          </cell>
          <cell r="DN11143" t="str">
            <v/>
          </cell>
          <cell r="DP11143" t="str">
            <v/>
          </cell>
          <cell r="DQ11143" t="str">
            <v/>
          </cell>
          <cell r="DR11143" t="str">
            <v/>
          </cell>
          <cell r="DS11143" t="str">
            <v/>
          </cell>
          <cell r="DT11143" t="str">
            <v/>
          </cell>
        </row>
        <row r="11144">
          <cell r="I11144" t="str">
            <v>LU2993403844</v>
          </cell>
          <cell r="J11144" t="str">
            <v>BNP PARIBAS EASY Alpha Enhanced Europe [I Plus, C]</v>
          </cell>
          <cell r="K11144">
            <v>632</v>
          </cell>
          <cell r="L11144" t="str">
            <v>Authorised Investors</v>
          </cell>
          <cell r="M11144" t="str">
            <v>INVEST_LEGAL_TYPE</v>
          </cell>
          <cell r="N11144" t="str">
            <v>Authorised Investors, Institutional Investors &amp; UCIs</v>
          </cell>
          <cell r="O11144">
            <v>3</v>
          </cell>
          <cell r="P11144" t="str">
            <v>Registered or Bearer</v>
          </cell>
          <cell r="Q11144" t="str">
            <v>SHARE_FORM</v>
          </cell>
          <cell r="R11144" t="str">
            <v>EUR</v>
          </cell>
          <cell r="S11144" t="str">
            <v/>
          </cell>
          <cell r="T11144">
            <v>1</v>
          </cell>
          <cell r="U11144" t="str">
            <v>Launched</v>
          </cell>
          <cell r="V11144" t="str">
            <v>PRODUCT_STATUS</v>
          </cell>
          <cell r="W11144" t="str">
            <v/>
          </cell>
          <cell r="X11144" t="str">
            <v/>
          </cell>
          <cell r="Y11144" t="str">
            <v/>
          </cell>
          <cell r="Z11144">
            <v>623709</v>
          </cell>
          <cell r="AA11144">
            <v>266171</v>
          </cell>
          <cell r="AB11144" t="str">
            <v>BM BNP PARIBAS EASY Alpha Enhanced Europe [44785]</v>
          </cell>
          <cell r="AC11144" t="str">
            <v>EUR</v>
          </cell>
          <cell r="AE11144" t="str">
            <v/>
          </cell>
          <cell r="AF11144" t="str">
            <v/>
          </cell>
          <cell r="AH11144" t="str">
            <v/>
          </cell>
          <cell r="AI11144" t="str">
            <v/>
          </cell>
          <cell r="AJ11144" t="str">
            <v>IPL</v>
          </cell>
          <cell r="AK11144" t="str">
            <v>I Plus</v>
          </cell>
          <cell r="AL11144" t="str">
            <v>SHARE_CATEGORY</v>
          </cell>
          <cell r="AM11144" t="str">
            <v>C</v>
          </cell>
          <cell r="AN11144" t="str">
            <v>Capitalisation</v>
          </cell>
          <cell r="AO11144" t="str">
            <v>SHARE_TYPE</v>
          </cell>
          <cell r="AP11144" t="str">
            <v/>
          </cell>
          <cell r="AQ11144" t="str">
            <v/>
          </cell>
          <cell r="AR11144" t="str">
            <v/>
          </cell>
          <cell r="AS11144" t="str">
            <v/>
          </cell>
          <cell r="AT11144" t="str">
            <v>N</v>
          </cell>
          <cell r="AU11144">
            <v>20250228</v>
          </cell>
          <cell r="AV11144">
            <v>20250303</v>
          </cell>
          <cell r="AW11144">
            <v>20250715</v>
          </cell>
          <cell r="BB11144" t="str">
            <v>Y</v>
          </cell>
          <cell r="BC11144" t="str">
            <v>Yes</v>
          </cell>
          <cell r="BD11144" t="str">
            <v>DICI_KIID</v>
          </cell>
          <cell r="BE11144" t="str">
            <v/>
          </cell>
          <cell r="BF11144" t="str">
            <v/>
          </cell>
          <cell r="BG11144" t="str">
            <v/>
          </cell>
          <cell r="BH11144" t="str">
            <v/>
          </cell>
          <cell r="BI11144" t="str">
            <v>Y</v>
          </cell>
          <cell r="BJ11144" t="str">
            <v>0.001</v>
          </cell>
          <cell r="BK11144" t="str">
            <v>Y</v>
          </cell>
          <cell r="BL11144" t="str">
            <v>0.0001</v>
          </cell>
          <cell r="BM11144">
            <v>89</v>
          </cell>
          <cell r="BN11144" t="str">
            <v>The risk category is justified by the investment mainly in equities, the value of which can fluctuate considerably. These fluctuations are often amplified in the short term.</v>
          </cell>
          <cell r="BO11144" t="str">
            <v>RISK_NARRATIVE</v>
          </cell>
          <cell r="BP11144">
            <v>6</v>
          </cell>
          <cell r="BQ11144" t="str">
            <v>Y</v>
          </cell>
          <cell r="BS11144" t="str">
            <v/>
          </cell>
          <cell r="BT11144" t="str">
            <v/>
          </cell>
          <cell r="BU11144" t="str">
            <v>Y</v>
          </cell>
          <cell r="BV11144" t="str">
            <v/>
          </cell>
          <cell r="BW11144" t="str">
            <v/>
          </cell>
          <cell r="BX11144" t="str">
            <v>BNP IP-LU</v>
          </cell>
          <cell r="BY11144" t="str">
            <v>BNP IP-LU</v>
          </cell>
          <cell r="BZ11144" t="str">
            <v>LIBRARY_FUNDSQUARE</v>
          </cell>
          <cell r="CA11144">
            <v>17.52</v>
          </cell>
          <cell r="CB11144">
            <v>4</v>
          </cell>
          <cell r="CC11144">
            <v>20241220</v>
          </cell>
          <cell r="CD11144">
            <v>17.52</v>
          </cell>
          <cell r="CE11144">
            <v>4</v>
          </cell>
          <cell r="CF11144">
            <v>1</v>
          </cell>
          <cell r="CG11144">
            <v>7</v>
          </cell>
          <cell r="CH11144" t="str">
            <v>N</v>
          </cell>
          <cell r="CI11144" t="str">
            <v/>
          </cell>
          <cell r="CJ11144" t="str">
            <v/>
          </cell>
          <cell r="CK11144" t="str">
            <v/>
          </cell>
          <cell r="CL11144" t="str">
            <v/>
          </cell>
          <cell r="CM11144" t="str">
            <v>MSCI Europe (EUR) NR</v>
          </cell>
          <cell r="CN11144" t="str">
            <v/>
          </cell>
          <cell r="CO11144" t="str">
            <v/>
          </cell>
          <cell r="CP11144">
            <v>266171</v>
          </cell>
          <cell r="CQ11144" t="str">
            <v>BM BNP PARIBAS EASY Alpha Enhanced Europe [44785]</v>
          </cell>
          <cell r="CR11144" t="str">
            <v>EUR</v>
          </cell>
          <cell r="CS11144" t="str">
            <v>MSCI Europe (EUR) NR</v>
          </cell>
          <cell r="CT11144">
            <v>1</v>
          </cell>
          <cell r="CU11144" t="str">
            <v>CAT 2</v>
          </cell>
          <cell r="CV11144" t="str">
            <v>PRIIPS_CATEGORY</v>
          </cell>
          <cell r="CW11144">
            <v>17.52</v>
          </cell>
          <cell r="CX11144">
            <v>17.52</v>
          </cell>
          <cell r="CY11144">
            <v>17.52</v>
          </cell>
          <cell r="CZ11144" t="str">
            <v/>
          </cell>
          <cell r="DB11144" t="str">
            <v/>
          </cell>
          <cell r="DC11144" t="str">
            <v/>
          </cell>
          <cell r="DD11144" t="str">
            <v/>
          </cell>
          <cell r="DE11144">
            <v>265629</v>
          </cell>
          <cell r="DF11144" t="str">
            <v>BM PRIIPS BNP Paribas Easy Active Enhanced Europe [44785]</v>
          </cell>
          <cell r="DG11144" t="str">
            <v>EUR</v>
          </cell>
          <cell r="DH11144" t="str">
            <v>BNP PARIBAS EASY Alpha Enhanced Europe [UCITS ETF, C]</v>
          </cell>
          <cell r="DI11144" t="str">
            <v>N</v>
          </cell>
          <cell r="DL11144" t="str">
            <v/>
          </cell>
          <cell r="DM11144" t="str">
            <v/>
          </cell>
          <cell r="DN11144" t="str">
            <v/>
          </cell>
          <cell r="DP11144" t="str">
            <v/>
          </cell>
          <cell r="DQ11144" t="str">
            <v/>
          </cell>
          <cell r="DR11144" t="str">
            <v/>
          </cell>
          <cell r="DS11144" t="str">
            <v/>
          </cell>
          <cell r="DT11144" t="str">
            <v/>
          </cell>
        </row>
        <row r="11145">
          <cell r="I11145" t="str">
            <v>LU2993403331</v>
          </cell>
          <cell r="J11145" t="str">
            <v>BNP PARIBAS EASY Alpha Enhanced Europe [Privilege PF, D]</v>
          </cell>
          <cell r="K11145">
            <v>638</v>
          </cell>
          <cell r="L11145" t="str">
            <v>Distributors,  Managers, All</v>
          </cell>
          <cell r="M11145" t="str">
            <v>INVEST_LEGAL_TYPE</v>
          </cell>
          <cell r="N11145" t="str">
            <v/>
          </cell>
          <cell r="O11145">
            <v>3</v>
          </cell>
          <cell r="P11145" t="str">
            <v>Registered or Bearer</v>
          </cell>
          <cell r="Q11145" t="str">
            <v>SHARE_FORM</v>
          </cell>
          <cell r="R11145" t="str">
            <v>EUR</v>
          </cell>
          <cell r="S11145" t="str">
            <v/>
          </cell>
          <cell r="T11145">
            <v>11</v>
          </cell>
          <cell r="U11145" t="str">
            <v>Not yet launched</v>
          </cell>
          <cell r="V11145" t="str">
            <v>PRODUCT_STATUS</v>
          </cell>
          <cell r="W11145" t="str">
            <v/>
          </cell>
          <cell r="X11145" t="str">
            <v/>
          </cell>
          <cell r="Y11145" t="str">
            <v/>
          </cell>
          <cell r="Z11145">
            <v>623709</v>
          </cell>
          <cell r="AA11145">
            <v>266171</v>
          </cell>
          <cell r="AB11145" t="str">
            <v>BM BNP PARIBAS EASY Alpha Enhanced Europe [44785]</v>
          </cell>
          <cell r="AC11145" t="str">
            <v>EUR</v>
          </cell>
          <cell r="AE11145" t="str">
            <v/>
          </cell>
          <cell r="AF11145" t="str">
            <v/>
          </cell>
          <cell r="AH11145" t="str">
            <v/>
          </cell>
          <cell r="AI11145" t="str">
            <v/>
          </cell>
          <cell r="AJ11145" t="str">
            <v>PRIVILEGEPF</v>
          </cell>
          <cell r="AK11145" t="str">
            <v>Privilege PF</v>
          </cell>
          <cell r="AL11145" t="str">
            <v>SHARE_CATEGORY</v>
          </cell>
          <cell r="AM11145" t="str">
            <v>D</v>
          </cell>
          <cell r="AN11145" t="str">
            <v>Distribution</v>
          </cell>
          <cell r="AO11145" t="str">
            <v>SHARE_TYPE</v>
          </cell>
          <cell r="AP11145" t="str">
            <v/>
          </cell>
          <cell r="AQ11145" t="str">
            <v>Y</v>
          </cell>
          <cell r="AR11145" t="str">
            <v>Annually</v>
          </cell>
          <cell r="AS11145" t="str">
            <v>DIVIDEND_FREQUENCY</v>
          </cell>
          <cell r="AT11145" t="str">
            <v>N</v>
          </cell>
          <cell r="AU11145">
            <v>20250228</v>
          </cell>
          <cell r="AV11145">
            <v>20250303</v>
          </cell>
          <cell r="BB11145" t="str">
            <v>Y</v>
          </cell>
          <cell r="BC11145" t="str">
            <v>Yes</v>
          </cell>
          <cell r="BD11145" t="str">
            <v>DICI_KIID</v>
          </cell>
          <cell r="BE11145" t="str">
            <v/>
          </cell>
          <cell r="BF11145" t="str">
            <v/>
          </cell>
          <cell r="BG11145" t="str">
            <v/>
          </cell>
          <cell r="BH11145" t="str">
            <v/>
          </cell>
          <cell r="BI11145" t="str">
            <v>Y</v>
          </cell>
          <cell r="BJ11145" t="str">
            <v>0.001</v>
          </cell>
          <cell r="BK11145" t="str">
            <v>Y</v>
          </cell>
          <cell r="BL11145" t="str">
            <v>0.0001</v>
          </cell>
          <cell r="BM11145">
            <v>89</v>
          </cell>
          <cell r="BN11145" t="str">
            <v>The risk category is justified by the investment mainly in equities, the value of which can fluctuate considerably. These fluctuations are often amplified in the short term.</v>
          </cell>
          <cell r="BO11145" t="str">
            <v>RISK_NARRATIVE</v>
          </cell>
          <cell r="BP11145">
            <v>6</v>
          </cell>
          <cell r="BQ11145" t="str">
            <v>Y</v>
          </cell>
          <cell r="BS11145" t="str">
            <v/>
          </cell>
          <cell r="BT11145" t="str">
            <v/>
          </cell>
          <cell r="BU11145" t="str">
            <v>N</v>
          </cell>
          <cell r="BV11145" t="str">
            <v/>
          </cell>
          <cell r="BW11145" t="str">
            <v/>
          </cell>
          <cell r="BX11145" t="str">
            <v>BNP IP-LU</v>
          </cell>
          <cell r="BY11145" t="str">
            <v>BNP IP-LU</v>
          </cell>
          <cell r="BZ11145" t="str">
            <v>LIBRARY_FUNDSQUARE</v>
          </cell>
          <cell r="CA11145">
            <v>17.52</v>
          </cell>
          <cell r="CB11145">
            <v>4</v>
          </cell>
          <cell r="CC11145">
            <v>20241220</v>
          </cell>
          <cell r="CD11145">
            <v>17.52</v>
          </cell>
          <cell r="CE11145">
            <v>4</v>
          </cell>
          <cell r="CF11145">
            <v>1</v>
          </cell>
          <cell r="CG11145">
            <v>7</v>
          </cell>
          <cell r="CH11145" t="str">
            <v>N</v>
          </cell>
          <cell r="CI11145" t="str">
            <v/>
          </cell>
          <cell r="CJ11145" t="str">
            <v/>
          </cell>
          <cell r="CK11145" t="str">
            <v/>
          </cell>
          <cell r="CL11145" t="str">
            <v/>
          </cell>
          <cell r="CM11145" t="str">
            <v>MSCI Europe (EUR) NR</v>
          </cell>
          <cell r="CN11145" t="str">
            <v/>
          </cell>
          <cell r="CO11145" t="str">
            <v/>
          </cell>
          <cell r="CP11145">
            <v>266171</v>
          </cell>
          <cell r="CQ11145" t="str">
            <v>BM BNP PARIBAS EASY Alpha Enhanced Europe [44785]</v>
          </cell>
          <cell r="CR11145" t="str">
            <v>EUR</v>
          </cell>
          <cell r="CS11145" t="str">
            <v>MSCI Europe (EUR) NR</v>
          </cell>
          <cell r="CT11145">
            <v>1</v>
          </cell>
          <cell r="CU11145" t="str">
            <v>CAT 2</v>
          </cell>
          <cell r="CV11145" t="str">
            <v>PRIIPS_CATEGORY</v>
          </cell>
          <cell r="CW11145">
            <v>17.52</v>
          </cell>
          <cell r="CX11145">
            <v>17.52</v>
          </cell>
          <cell r="CY11145">
            <v>17.52</v>
          </cell>
          <cell r="CZ11145" t="str">
            <v/>
          </cell>
          <cell r="DB11145" t="str">
            <v/>
          </cell>
          <cell r="DC11145" t="str">
            <v/>
          </cell>
          <cell r="DD11145" t="str">
            <v/>
          </cell>
          <cell r="DE11145">
            <v>265629</v>
          </cell>
          <cell r="DF11145" t="str">
            <v>BM PRIIPS BNP Paribas Easy Active Enhanced Europe [44785]</v>
          </cell>
          <cell r="DG11145" t="str">
            <v>EUR</v>
          </cell>
          <cell r="DH11145" t="str">
            <v>BNP PARIBAS EASY Alpha Enhanced Europe [UCITS ETF, C]</v>
          </cell>
          <cell r="DI11145" t="str">
            <v>N</v>
          </cell>
          <cell r="DL11145" t="str">
            <v/>
          </cell>
          <cell r="DM11145" t="str">
            <v/>
          </cell>
          <cell r="DN11145" t="str">
            <v/>
          </cell>
          <cell r="DP11145" t="str">
            <v/>
          </cell>
          <cell r="DQ11145" t="str">
            <v/>
          </cell>
          <cell r="DR11145" t="str">
            <v/>
          </cell>
          <cell r="DS11145" t="str">
            <v/>
          </cell>
          <cell r="DT11145" t="str">
            <v/>
          </cell>
        </row>
        <row r="11146">
          <cell r="I11146" t="str">
            <v>LU2993403760</v>
          </cell>
          <cell r="J11146" t="str">
            <v>BNP PARIBAS EASY Alpha Enhanced Europe [I PF, D]</v>
          </cell>
          <cell r="K11146">
            <v>996</v>
          </cell>
          <cell r="L11146" t="str">
            <v>Institutional investors, UCITS</v>
          </cell>
          <cell r="M11146" t="str">
            <v>INVEST_LEGAL_TYPE</v>
          </cell>
          <cell r="N11146" t="str">
            <v/>
          </cell>
          <cell r="O11146">
            <v>3</v>
          </cell>
          <cell r="P11146" t="str">
            <v>Registered or Bearer</v>
          </cell>
          <cell r="Q11146" t="str">
            <v>SHARE_FORM</v>
          </cell>
          <cell r="R11146" t="str">
            <v>EUR</v>
          </cell>
          <cell r="S11146" t="str">
            <v/>
          </cell>
          <cell r="T11146">
            <v>11</v>
          </cell>
          <cell r="U11146" t="str">
            <v>Not yet launched</v>
          </cell>
          <cell r="V11146" t="str">
            <v>PRODUCT_STATUS</v>
          </cell>
          <cell r="W11146" t="str">
            <v/>
          </cell>
          <cell r="X11146" t="str">
            <v/>
          </cell>
          <cell r="Y11146" t="str">
            <v/>
          </cell>
          <cell r="Z11146">
            <v>623709</v>
          </cell>
          <cell r="AA11146">
            <v>266171</v>
          </cell>
          <cell r="AB11146" t="str">
            <v>BM BNP PARIBAS EASY Alpha Enhanced Europe [44785]</v>
          </cell>
          <cell r="AC11146" t="str">
            <v>EUR</v>
          </cell>
          <cell r="AE11146" t="str">
            <v/>
          </cell>
          <cell r="AF11146" t="str">
            <v/>
          </cell>
          <cell r="AH11146" t="str">
            <v/>
          </cell>
          <cell r="AI11146" t="str">
            <v/>
          </cell>
          <cell r="AJ11146" t="str">
            <v>IPF</v>
          </cell>
          <cell r="AK11146" t="str">
            <v>I PF</v>
          </cell>
          <cell r="AL11146" t="str">
            <v>SHARE_CATEGORY</v>
          </cell>
          <cell r="AM11146" t="str">
            <v>D</v>
          </cell>
          <cell r="AN11146" t="str">
            <v>Distribution</v>
          </cell>
          <cell r="AO11146" t="str">
            <v>SHARE_TYPE</v>
          </cell>
          <cell r="AP11146" t="str">
            <v/>
          </cell>
          <cell r="AQ11146" t="str">
            <v>Y</v>
          </cell>
          <cell r="AR11146" t="str">
            <v>Annually</v>
          </cell>
          <cell r="AS11146" t="str">
            <v>DIVIDEND_FREQUENCY</v>
          </cell>
          <cell r="AT11146" t="str">
            <v>N</v>
          </cell>
          <cell r="AU11146">
            <v>20250228</v>
          </cell>
          <cell r="AV11146">
            <v>20250303</v>
          </cell>
          <cell r="BB11146" t="str">
            <v>Y</v>
          </cell>
          <cell r="BC11146" t="str">
            <v>Yes</v>
          </cell>
          <cell r="BD11146" t="str">
            <v>DICI_KIID</v>
          </cell>
          <cell r="BE11146" t="str">
            <v/>
          </cell>
          <cell r="BF11146" t="str">
            <v/>
          </cell>
          <cell r="BG11146" t="str">
            <v/>
          </cell>
          <cell r="BH11146" t="str">
            <v/>
          </cell>
          <cell r="BI11146" t="str">
            <v>Y</v>
          </cell>
          <cell r="BJ11146" t="str">
            <v>0.001</v>
          </cell>
          <cell r="BK11146" t="str">
            <v>Y</v>
          </cell>
          <cell r="BL11146" t="str">
            <v>0.0001</v>
          </cell>
          <cell r="BM11146">
            <v>89</v>
          </cell>
          <cell r="BN11146" t="str">
            <v>The risk category is justified by the investment mainly in equities, the value of which can fluctuate considerably. These fluctuations are often amplified in the short term.</v>
          </cell>
          <cell r="BO11146" t="str">
            <v>RISK_NARRATIVE</v>
          </cell>
          <cell r="BP11146">
            <v>6</v>
          </cell>
          <cell r="BQ11146" t="str">
            <v>Y</v>
          </cell>
          <cell r="BS11146" t="str">
            <v/>
          </cell>
          <cell r="BT11146" t="str">
            <v/>
          </cell>
          <cell r="BU11146" t="str">
            <v>N</v>
          </cell>
          <cell r="BV11146" t="str">
            <v/>
          </cell>
          <cell r="BW11146" t="str">
            <v/>
          </cell>
          <cell r="BX11146" t="str">
            <v>BNP IP-LU</v>
          </cell>
          <cell r="BY11146" t="str">
            <v>BNP IP-LU</v>
          </cell>
          <cell r="BZ11146" t="str">
            <v>LIBRARY_FUNDSQUARE</v>
          </cell>
          <cell r="CA11146">
            <v>17.52</v>
          </cell>
          <cell r="CB11146">
            <v>4</v>
          </cell>
          <cell r="CC11146">
            <v>20241220</v>
          </cell>
          <cell r="CD11146">
            <v>17.52</v>
          </cell>
          <cell r="CE11146">
            <v>4</v>
          </cell>
          <cell r="CF11146">
            <v>1</v>
          </cell>
          <cell r="CG11146">
            <v>7</v>
          </cell>
          <cell r="CH11146" t="str">
            <v>N</v>
          </cell>
          <cell r="CI11146" t="str">
            <v/>
          </cell>
          <cell r="CJ11146" t="str">
            <v/>
          </cell>
          <cell r="CK11146" t="str">
            <v/>
          </cell>
          <cell r="CL11146" t="str">
            <v/>
          </cell>
          <cell r="CM11146" t="str">
            <v>MSCI Europe (EUR) NR</v>
          </cell>
          <cell r="CN11146" t="str">
            <v/>
          </cell>
          <cell r="CO11146" t="str">
            <v/>
          </cell>
          <cell r="CP11146">
            <v>266171</v>
          </cell>
          <cell r="CQ11146" t="str">
            <v>BM BNP PARIBAS EASY Alpha Enhanced Europe [44785]</v>
          </cell>
          <cell r="CR11146" t="str">
            <v>EUR</v>
          </cell>
          <cell r="CS11146" t="str">
            <v>MSCI Europe (EUR) NR</v>
          </cell>
          <cell r="CT11146">
            <v>1</v>
          </cell>
          <cell r="CU11146" t="str">
            <v>CAT 2</v>
          </cell>
          <cell r="CV11146" t="str">
            <v>PRIIPS_CATEGORY</v>
          </cell>
          <cell r="CW11146">
            <v>17.52</v>
          </cell>
          <cell r="CX11146">
            <v>17.52</v>
          </cell>
          <cell r="CY11146">
            <v>17.52</v>
          </cell>
          <cell r="CZ11146" t="str">
            <v/>
          </cell>
          <cell r="DB11146" t="str">
            <v/>
          </cell>
          <cell r="DC11146" t="str">
            <v/>
          </cell>
          <cell r="DD11146" t="str">
            <v/>
          </cell>
          <cell r="DE11146">
            <v>265629</v>
          </cell>
          <cell r="DF11146" t="str">
            <v>BM PRIIPS BNP Paribas Easy Active Enhanced Europe [44785]</v>
          </cell>
          <cell r="DG11146" t="str">
            <v>EUR</v>
          </cell>
          <cell r="DH11146" t="str">
            <v>BNP PARIBAS EASY Alpha Enhanced Europe [UCITS ETF, C]</v>
          </cell>
          <cell r="DI11146" t="str">
            <v>N</v>
          </cell>
          <cell r="DL11146" t="str">
            <v/>
          </cell>
          <cell r="DM11146" t="str">
            <v/>
          </cell>
          <cell r="DN11146" t="str">
            <v/>
          </cell>
          <cell r="DP11146" t="str">
            <v/>
          </cell>
          <cell r="DQ11146" t="str">
            <v/>
          </cell>
          <cell r="DR11146" t="str">
            <v/>
          </cell>
          <cell r="DS11146" t="str">
            <v/>
          </cell>
          <cell r="DT11146" t="str">
            <v/>
          </cell>
        </row>
        <row r="11147">
          <cell r="I11147" t="str">
            <v>LU2993402440</v>
          </cell>
          <cell r="J11147" t="str">
            <v>BNP PARIBAS EASY Alpha Enhanced Europe [UCITS ETF PF, D]</v>
          </cell>
          <cell r="K11147">
            <v>631</v>
          </cell>
          <cell r="L11147" t="str">
            <v>All</v>
          </cell>
          <cell r="M11147" t="str">
            <v>INVEST_LEGAL_TYPE</v>
          </cell>
          <cell r="N11147" t="str">
            <v>Primary market: Authorised Participants and Authorised Investors // Secondary market: All</v>
          </cell>
          <cell r="O11147">
            <v>3</v>
          </cell>
          <cell r="P11147" t="str">
            <v>Registered or Bearer</v>
          </cell>
          <cell r="Q11147" t="str">
            <v>SHARE_FORM</v>
          </cell>
          <cell r="R11147" t="str">
            <v>EUR</v>
          </cell>
          <cell r="S11147" t="str">
            <v/>
          </cell>
          <cell r="T11147">
            <v>11</v>
          </cell>
          <cell r="U11147" t="str">
            <v>Not yet launched</v>
          </cell>
          <cell r="V11147" t="str">
            <v>PRODUCT_STATUS</v>
          </cell>
          <cell r="W11147" t="str">
            <v/>
          </cell>
          <cell r="X11147" t="str">
            <v/>
          </cell>
          <cell r="Y11147" t="str">
            <v/>
          </cell>
          <cell r="Z11147">
            <v>623709</v>
          </cell>
          <cell r="AA11147">
            <v>266171</v>
          </cell>
          <cell r="AB11147" t="str">
            <v>BM BNP PARIBAS EASY Alpha Enhanced Europe [44785]</v>
          </cell>
          <cell r="AC11147" t="str">
            <v>EUR</v>
          </cell>
          <cell r="AE11147" t="str">
            <v/>
          </cell>
          <cell r="AF11147" t="str">
            <v/>
          </cell>
          <cell r="AH11147" t="str">
            <v/>
          </cell>
          <cell r="AI11147" t="str">
            <v/>
          </cell>
          <cell r="AJ11147" t="str">
            <v>UCITSETFPF</v>
          </cell>
          <cell r="AK11147" t="str">
            <v>UCITS ETF PF</v>
          </cell>
          <cell r="AL11147" t="str">
            <v>SHARE_CATEGORY</v>
          </cell>
          <cell r="AM11147" t="str">
            <v>D</v>
          </cell>
          <cell r="AN11147" t="str">
            <v>Distribution</v>
          </cell>
          <cell r="AO11147" t="str">
            <v>SHARE_TYPE</v>
          </cell>
          <cell r="AP11147" t="str">
            <v/>
          </cell>
          <cell r="AQ11147" t="str">
            <v>Y</v>
          </cell>
          <cell r="AR11147" t="str">
            <v>Annually</v>
          </cell>
          <cell r="AS11147" t="str">
            <v>DIVIDEND_FREQUENCY</v>
          </cell>
          <cell r="AT11147" t="str">
            <v>N</v>
          </cell>
          <cell r="AU11147">
            <v>20250228</v>
          </cell>
          <cell r="AV11147">
            <v>20250303</v>
          </cell>
          <cell r="BB11147" t="str">
            <v>Y</v>
          </cell>
          <cell r="BC11147" t="str">
            <v>Yes</v>
          </cell>
          <cell r="BD11147" t="str">
            <v>DICI_KIID</v>
          </cell>
          <cell r="BE11147" t="str">
            <v/>
          </cell>
          <cell r="BF11147" t="str">
            <v/>
          </cell>
          <cell r="BG11147" t="str">
            <v/>
          </cell>
          <cell r="BH11147" t="str">
            <v/>
          </cell>
          <cell r="BI11147" t="str">
            <v>N</v>
          </cell>
          <cell r="BJ11147" t="str">
            <v/>
          </cell>
          <cell r="BK11147" t="str">
            <v>Y</v>
          </cell>
          <cell r="BL11147" t="str">
            <v>0.0001</v>
          </cell>
          <cell r="BM11147">
            <v>89</v>
          </cell>
          <cell r="BN11147" t="str">
            <v>The risk category is justified by the investment mainly in equities, the value of which can fluctuate considerably. These fluctuations are often amplified in the short term.</v>
          </cell>
          <cell r="BO11147" t="str">
            <v>RISK_NARRATIVE</v>
          </cell>
          <cell r="BP11147">
            <v>6</v>
          </cell>
          <cell r="BQ11147" t="str">
            <v>Y</v>
          </cell>
          <cell r="BS11147" t="str">
            <v/>
          </cell>
          <cell r="BT11147" t="str">
            <v/>
          </cell>
          <cell r="BU11147" t="str">
            <v>N</v>
          </cell>
          <cell r="BV11147" t="str">
            <v/>
          </cell>
          <cell r="BW11147" t="str">
            <v/>
          </cell>
          <cell r="BX11147" t="str">
            <v>BNP IP-LU</v>
          </cell>
          <cell r="BY11147" t="str">
            <v>BNP IP-LU</v>
          </cell>
          <cell r="BZ11147" t="str">
            <v>LIBRARY_FUNDSQUARE</v>
          </cell>
          <cell r="CA11147">
            <v>17.52</v>
          </cell>
          <cell r="CB11147">
            <v>4</v>
          </cell>
          <cell r="CC11147">
            <v>20241220</v>
          </cell>
          <cell r="CD11147">
            <v>17.52</v>
          </cell>
          <cell r="CE11147">
            <v>4</v>
          </cell>
          <cell r="CF11147">
            <v>1</v>
          </cell>
          <cell r="CG11147">
            <v>7</v>
          </cell>
          <cell r="CH11147" t="str">
            <v>Y</v>
          </cell>
          <cell r="CI11147" t="str">
            <v/>
          </cell>
          <cell r="CJ11147" t="str">
            <v/>
          </cell>
          <cell r="CK11147" t="str">
            <v/>
          </cell>
          <cell r="CL11147" t="str">
            <v/>
          </cell>
          <cell r="CM11147" t="str">
            <v>MSCI Europe (EUR) NR</v>
          </cell>
          <cell r="CN11147" t="str">
            <v/>
          </cell>
          <cell r="CO11147" t="str">
            <v/>
          </cell>
          <cell r="CP11147">
            <v>266171</v>
          </cell>
          <cell r="CQ11147" t="str">
            <v>BM BNP PARIBAS EASY Alpha Enhanced Europe [44785]</v>
          </cell>
          <cell r="CR11147" t="str">
            <v>EUR</v>
          </cell>
          <cell r="CS11147" t="str">
            <v>MSCI Europe (EUR) NR</v>
          </cell>
          <cell r="CT11147">
            <v>1</v>
          </cell>
          <cell r="CU11147" t="str">
            <v>CAT 2</v>
          </cell>
          <cell r="CV11147" t="str">
            <v>PRIIPS_CATEGORY</v>
          </cell>
          <cell r="CW11147">
            <v>17.52</v>
          </cell>
          <cell r="CX11147">
            <v>17.52</v>
          </cell>
          <cell r="CY11147">
            <v>17.52</v>
          </cell>
          <cell r="CZ11147" t="str">
            <v/>
          </cell>
          <cell r="DB11147" t="str">
            <v/>
          </cell>
          <cell r="DC11147" t="str">
            <v/>
          </cell>
          <cell r="DD11147" t="str">
            <v/>
          </cell>
          <cell r="DE11147">
            <v>265629</v>
          </cell>
          <cell r="DF11147" t="str">
            <v>BM PRIIPS BNP Paribas Easy Active Enhanced Europe [44785]</v>
          </cell>
          <cell r="DG11147" t="str">
            <v>EUR</v>
          </cell>
          <cell r="DH11147" t="str">
            <v>BNP PARIBAS EASY Alpha Enhanced Europe [UCITS ETF, C]</v>
          </cell>
          <cell r="DI11147" t="str">
            <v>N</v>
          </cell>
          <cell r="DL11147" t="str">
            <v/>
          </cell>
          <cell r="DM11147" t="str">
            <v/>
          </cell>
          <cell r="DN11147" t="str">
            <v/>
          </cell>
          <cell r="DP11147" t="str">
            <v/>
          </cell>
          <cell r="DQ11147" t="str">
            <v/>
          </cell>
          <cell r="DR11147" t="str">
            <v/>
          </cell>
          <cell r="DS11147" t="str">
            <v/>
          </cell>
          <cell r="DT11147" t="str">
            <v/>
          </cell>
        </row>
        <row r="11148">
          <cell r="I11148" t="str">
            <v>LU2993403687</v>
          </cell>
          <cell r="J11148" t="str">
            <v>BNP PARIBAS EASY Alpha Enhanced Europe [I PF, C]</v>
          </cell>
          <cell r="K11148">
            <v>996</v>
          </cell>
          <cell r="L11148" t="str">
            <v>Institutional investors, UCITS</v>
          </cell>
          <cell r="M11148" t="str">
            <v>INVEST_LEGAL_TYPE</v>
          </cell>
          <cell r="N11148" t="str">
            <v/>
          </cell>
          <cell r="O11148">
            <v>3</v>
          </cell>
          <cell r="P11148" t="str">
            <v>Registered or Bearer</v>
          </cell>
          <cell r="Q11148" t="str">
            <v>SHARE_FORM</v>
          </cell>
          <cell r="R11148" t="str">
            <v>EUR</v>
          </cell>
          <cell r="S11148" t="str">
            <v/>
          </cell>
          <cell r="T11148">
            <v>11</v>
          </cell>
          <cell r="U11148" t="str">
            <v>Not yet launched</v>
          </cell>
          <cell r="V11148" t="str">
            <v>PRODUCT_STATUS</v>
          </cell>
          <cell r="W11148" t="str">
            <v/>
          </cell>
          <cell r="X11148" t="str">
            <v/>
          </cell>
          <cell r="Y11148" t="str">
            <v/>
          </cell>
          <cell r="Z11148">
            <v>623709</v>
          </cell>
          <cell r="AA11148">
            <v>266171</v>
          </cell>
          <cell r="AB11148" t="str">
            <v>BM BNP PARIBAS EASY Alpha Enhanced Europe [44785]</v>
          </cell>
          <cell r="AC11148" t="str">
            <v>EUR</v>
          </cell>
          <cell r="AE11148" t="str">
            <v/>
          </cell>
          <cell r="AF11148" t="str">
            <v/>
          </cell>
          <cell r="AH11148" t="str">
            <v/>
          </cell>
          <cell r="AI11148" t="str">
            <v/>
          </cell>
          <cell r="AJ11148" t="str">
            <v>IPF</v>
          </cell>
          <cell r="AK11148" t="str">
            <v>I PF</v>
          </cell>
          <cell r="AL11148" t="str">
            <v>SHARE_CATEGORY</v>
          </cell>
          <cell r="AM11148" t="str">
            <v>C</v>
          </cell>
          <cell r="AN11148" t="str">
            <v>Capitalisation</v>
          </cell>
          <cell r="AO11148" t="str">
            <v>SHARE_TYPE</v>
          </cell>
          <cell r="AP11148" t="str">
            <v/>
          </cell>
          <cell r="AQ11148" t="str">
            <v/>
          </cell>
          <cell r="AR11148" t="str">
            <v/>
          </cell>
          <cell r="AS11148" t="str">
            <v/>
          </cell>
          <cell r="AT11148" t="str">
            <v>N</v>
          </cell>
          <cell r="AU11148">
            <v>20250228</v>
          </cell>
          <cell r="AV11148">
            <v>20250303</v>
          </cell>
          <cell r="BB11148" t="str">
            <v>Y</v>
          </cell>
          <cell r="BC11148" t="str">
            <v>Yes</v>
          </cell>
          <cell r="BD11148" t="str">
            <v>DICI_KIID</v>
          </cell>
          <cell r="BE11148" t="str">
            <v/>
          </cell>
          <cell r="BF11148" t="str">
            <v/>
          </cell>
          <cell r="BG11148" t="str">
            <v/>
          </cell>
          <cell r="BH11148" t="str">
            <v/>
          </cell>
          <cell r="BI11148" t="str">
            <v>Y</v>
          </cell>
          <cell r="BJ11148" t="str">
            <v>0.001</v>
          </cell>
          <cell r="BK11148" t="str">
            <v>Y</v>
          </cell>
          <cell r="BL11148" t="str">
            <v>0.0001</v>
          </cell>
          <cell r="BM11148">
            <v>89</v>
          </cell>
          <cell r="BN11148" t="str">
            <v>The risk category is justified by the investment mainly in equities, the value of which can fluctuate considerably. These fluctuations are often amplified in the short term.</v>
          </cell>
          <cell r="BO11148" t="str">
            <v>RISK_NARRATIVE</v>
          </cell>
          <cell r="BP11148">
            <v>6</v>
          </cell>
          <cell r="BQ11148" t="str">
            <v>Y</v>
          </cell>
          <cell r="BS11148" t="str">
            <v/>
          </cell>
          <cell r="BT11148" t="str">
            <v/>
          </cell>
          <cell r="BU11148" t="str">
            <v>N</v>
          </cell>
          <cell r="BV11148" t="str">
            <v/>
          </cell>
          <cell r="BW11148" t="str">
            <v/>
          </cell>
          <cell r="BX11148" t="str">
            <v>BNP IP-LU</v>
          </cell>
          <cell r="BY11148" t="str">
            <v>BNP IP-LU</v>
          </cell>
          <cell r="BZ11148" t="str">
            <v>LIBRARY_FUNDSQUARE</v>
          </cell>
          <cell r="CA11148">
            <v>17.52</v>
          </cell>
          <cell r="CB11148">
            <v>4</v>
          </cell>
          <cell r="CC11148">
            <v>20241220</v>
          </cell>
          <cell r="CD11148">
            <v>17.52</v>
          </cell>
          <cell r="CE11148">
            <v>4</v>
          </cell>
          <cell r="CF11148">
            <v>1</v>
          </cell>
          <cell r="CG11148">
            <v>7</v>
          </cell>
          <cell r="CH11148" t="str">
            <v>N</v>
          </cell>
          <cell r="CI11148" t="str">
            <v/>
          </cell>
          <cell r="CJ11148" t="str">
            <v/>
          </cell>
          <cell r="CK11148" t="str">
            <v/>
          </cell>
          <cell r="CL11148" t="str">
            <v/>
          </cell>
          <cell r="CM11148" t="str">
            <v>MSCI Europe (EUR) NR</v>
          </cell>
          <cell r="CN11148" t="str">
            <v/>
          </cell>
          <cell r="CO11148" t="str">
            <v/>
          </cell>
          <cell r="CP11148">
            <v>266171</v>
          </cell>
          <cell r="CQ11148" t="str">
            <v>BM BNP PARIBAS EASY Alpha Enhanced Europe [44785]</v>
          </cell>
          <cell r="CR11148" t="str">
            <v>EUR</v>
          </cell>
          <cell r="CS11148" t="str">
            <v>MSCI Europe (EUR) NR</v>
          </cell>
          <cell r="CT11148">
            <v>1</v>
          </cell>
          <cell r="CU11148" t="str">
            <v>CAT 2</v>
          </cell>
          <cell r="CV11148" t="str">
            <v>PRIIPS_CATEGORY</v>
          </cell>
          <cell r="CW11148">
            <v>17.52</v>
          </cell>
          <cell r="CX11148">
            <v>17.52</v>
          </cell>
          <cell r="CY11148">
            <v>17.52</v>
          </cell>
          <cell r="CZ11148" t="str">
            <v/>
          </cell>
          <cell r="DB11148" t="str">
            <v/>
          </cell>
          <cell r="DC11148" t="str">
            <v/>
          </cell>
          <cell r="DD11148" t="str">
            <v/>
          </cell>
          <cell r="DE11148">
            <v>265629</v>
          </cell>
          <cell r="DF11148" t="str">
            <v>BM PRIIPS BNP Paribas Easy Active Enhanced Europe [44785]</v>
          </cell>
          <cell r="DG11148" t="str">
            <v>EUR</v>
          </cell>
          <cell r="DH11148" t="str">
            <v>BNP PARIBAS EASY Alpha Enhanced Europe [UCITS ETF, C]</v>
          </cell>
          <cell r="DI11148" t="str">
            <v>N</v>
          </cell>
          <cell r="DL11148" t="str">
            <v/>
          </cell>
          <cell r="DM11148" t="str">
            <v/>
          </cell>
          <cell r="DN11148" t="str">
            <v/>
          </cell>
          <cell r="DP11148" t="str">
            <v/>
          </cell>
          <cell r="DQ11148" t="str">
            <v/>
          </cell>
          <cell r="DR11148" t="str">
            <v/>
          </cell>
          <cell r="DS11148" t="str">
            <v/>
          </cell>
          <cell r="DT11148" t="str">
            <v/>
          </cell>
        </row>
        <row r="11149">
          <cell r="I11149" t="str">
            <v>LU2993402879</v>
          </cell>
          <cell r="J11149" t="str">
            <v>BNP PARIBAS EASY Alpha Enhanced Europe [Classic PF, C]</v>
          </cell>
          <cell r="K11149">
            <v>631</v>
          </cell>
          <cell r="L11149" t="str">
            <v>All</v>
          </cell>
          <cell r="M11149" t="str">
            <v>INVEST_LEGAL_TYPE</v>
          </cell>
          <cell r="N11149" t="str">
            <v/>
          </cell>
          <cell r="O11149">
            <v>3</v>
          </cell>
          <cell r="P11149" t="str">
            <v>Registered or Bearer</v>
          </cell>
          <cell r="Q11149" t="str">
            <v>SHARE_FORM</v>
          </cell>
          <cell r="R11149" t="str">
            <v>EUR</v>
          </cell>
          <cell r="S11149" t="str">
            <v/>
          </cell>
          <cell r="T11149">
            <v>11</v>
          </cell>
          <cell r="U11149" t="str">
            <v>Not yet launched</v>
          </cell>
          <cell r="V11149" t="str">
            <v>PRODUCT_STATUS</v>
          </cell>
          <cell r="W11149" t="str">
            <v/>
          </cell>
          <cell r="X11149" t="str">
            <v/>
          </cell>
          <cell r="Y11149" t="str">
            <v/>
          </cell>
          <cell r="Z11149">
            <v>623709</v>
          </cell>
          <cell r="AA11149">
            <v>266171</v>
          </cell>
          <cell r="AB11149" t="str">
            <v>BM BNP PARIBAS EASY Alpha Enhanced Europe [44785]</v>
          </cell>
          <cell r="AC11149" t="str">
            <v>EUR</v>
          </cell>
          <cell r="AE11149" t="str">
            <v/>
          </cell>
          <cell r="AF11149" t="str">
            <v/>
          </cell>
          <cell r="AH11149" t="str">
            <v/>
          </cell>
          <cell r="AI11149" t="str">
            <v/>
          </cell>
          <cell r="AJ11149" t="str">
            <v>CLASSICPF</v>
          </cell>
          <cell r="AK11149" t="str">
            <v>Classic PF</v>
          </cell>
          <cell r="AL11149" t="str">
            <v>SHARE_CATEGORY</v>
          </cell>
          <cell r="AM11149" t="str">
            <v>C</v>
          </cell>
          <cell r="AN11149" t="str">
            <v>Capitalisation</v>
          </cell>
          <cell r="AO11149" t="str">
            <v>SHARE_TYPE</v>
          </cell>
          <cell r="AP11149" t="str">
            <v/>
          </cell>
          <cell r="AQ11149" t="str">
            <v/>
          </cell>
          <cell r="AR11149" t="str">
            <v/>
          </cell>
          <cell r="AS11149" t="str">
            <v/>
          </cell>
          <cell r="AT11149" t="str">
            <v>N</v>
          </cell>
          <cell r="AU11149">
            <v>20250228</v>
          </cell>
          <cell r="AV11149">
            <v>20250303</v>
          </cell>
          <cell r="BB11149" t="str">
            <v>Y</v>
          </cell>
          <cell r="BC11149" t="str">
            <v>Yes</v>
          </cell>
          <cell r="BD11149" t="str">
            <v>DICI_KIID</v>
          </cell>
          <cell r="BE11149" t="str">
            <v/>
          </cell>
          <cell r="BF11149" t="str">
            <v/>
          </cell>
          <cell r="BG11149" t="str">
            <v/>
          </cell>
          <cell r="BH11149" t="str">
            <v/>
          </cell>
          <cell r="BI11149" t="str">
            <v>Y</v>
          </cell>
          <cell r="BJ11149" t="str">
            <v>0.001</v>
          </cell>
          <cell r="BK11149" t="str">
            <v>Y</v>
          </cell>
          <cell r="BL11149" t="str">
            <v>0.0001</v>
          </cell>
          <cell r="BM11149">
            <v>89</v>
          </cell>
          <cell r="BN11149" t="str">
            <v>The risk category is justified by the investment mainly in equities, the value of which can fluctuate considerably. These fluctuations are often amplified in the short term.</v>
          </cell>
          <cell r="BO11149" t="str">
            <v>RISK_NARRATIVE</v>
          </cell>
          <cell r="BP11149">
            <v>6</v>
          </cell>
          <cell r="BQ11149" t="str">
            <v>Y</v>
          </cell>
          <cell r="BS11149" t="str">
            <v/>
          </cell>
          <cell r="BT11149" t="str">
            <v/>
          </cell>
          <cell r="BU11149" t="str">
            <v>N</v>
          </cell>
          <cell r="BV11149" t="str">
            <v/>
          </cell>
          <cell r="BW11149" t="str">
            <v/>
          </cell>
          <cell r="BX11149" t="str">
            <v>BNP IP-LU</v>
          </cell>
          <cell r="BY11149" t="str">
            <v>BNP IP-LU</v>
          </cell>
          <cell r="BZ11149" t="str">
            <v>LIBRARY_FUNDSQUARE</v>
          </cell>
          <cell r="CA11149">
            <v>17.52</v>
          </cell>
          <cell r="CB11149">
            <v>4</v>
          </cell>
          <cell r="CC11149">
            <v>20241220</v>
          </cell>
          <cell r="CD11149">
            <v>17.52</v>
          </cell>
          <cell r="CE11149">
            <v>4</v>
          </cell>
          <cell r="CF11149">
            <v>1</v>
          </cell>
          <cell r="CG11149">
            <v>7</v>
          </cell>
          <cell r="CH11149" t="str">
            <v>N</v>
          </cell>
          <cell r="CI11149" t="str">
            <v/>
          </cell>
          <cell r="CJ11149" t="str">
            <v/>
          </cell>
          <cell r="CK11149" t="str">
            <v/>
          </cell>
          <cell r="CL11149" t="str">
            <v/>
          </cell>
          <cell r="CM11149" t="str">
            <v>MSCI Europe (EUR) NR</v>
          </cell>
          <cell r="CN11149" t="str">
            <v/>
          </cell>
          <cell r="CO11149" t="str">
            <v/>
          </cell>
          <cell r="CP11149">
            <v>266171</v>
          </cell>
          <cell r="CQ11149" t="str">
            <v>BM BNP PARIBAS EASY Alpha Enhanced Europe [44785]</v>
          </cell>
          <cell r="CR11149" t="str">
            <v>EUR</v>
          </cell>
          <cell r="CS11149" t="str">
            <v>MSCI Europe (EUR) NR</v>
          </cell>
          <cell r="CT11149">
            <v>1</v>
          </cell>
          <cell r="CU11149" t="str">
            <v>CAT 2</v>
          </cell>
          <cell r="CV11149" t="str">
            <v>PRIIPS_CATEGORY</v>
          </cell>
          <cell r="CW11149">
            <v>17.52</v>
          </cell>
          <cell r="CX11149">
            <v>17.52</v>
          </cell>
          <cell r="CY11149">
            <v>17.52</v>
          </cell>
          <cell r="CZ11149" t="str">
            <v/>
          </cell>
          <cell r="DB11149" t="str">
            <v/>
          </cell>
          <cell r="DC11149" t="str">
            <v/>
          </cell>
          <cell r="DD11149" t="str">
            <v/>
          </cell>
          <cell r="DE11149">
            <v>265629</v>
          </cell>
          <cell r="DF11149" t="str">
            <v>BM PRIIPS BNP Paribas Easy Active Enhanced Europe [44785]</v>
          </cell>
          <cell r="DG11149" t="str">
            <v>EUR</v>
          </cell>
          <cell r="DH11149" t="str">
            <v>BNP PARIBAS EASY Alpha Enhanced Europe [UCITS ETF, C]</v>
          </cell>
          <cell r="DI11149" t="str">
            <v>N</v>
          </cell>
          <cell r="DL11149" t="str">
            <v/>
          </cell>
          <cell r="DM11149" t="str">
            <v/>
          </cell>
          <cell r="DN11149" t="str">
            <v/>
          </cell>
          <cell r="DP11149" t="str">
            <v/>
          </cell>
          <cell r="DQ11149" t="str">
            <v/>
          </cell>
          <cell r="DR11149" t="str">
            <v/>
          </cell>
          <cell r="DS11149" t="str">
            <v/>
          </cell>
          <cell r="DT11149" t="str">
            <v/>
          </cell>
        </row>
        <row r="11150">
          <cell r="I11150" t="str">
            <v>LU2993403257</v>
          </cell>
          <cell r="J11150" t="str">
            <v>BNP PARIBAS EASY Alpha Enhanced Europe [Privilege PF, C]</v>
          </cell>
          <cell r="K11150">
            <v>638</v>
          </cell>
          <cell r="L11150" t="str">
            <v>Distributors,  Managers, All</v>
          </cell>
          <cell r="M11150" t="str">
            <v>INVEST_LEGAL_TYPE</v>
          </cell>
          <cell r="N11150" t="str">
            <v/>
          </cell>
          <cell r="O11150">
            <v>3</v>
          </cell>
          <cell r="P11150" t="str">
            <v>Registered or Bearer</v>
          </cell>
          <cell r="Q11150" t="str">
            <v>SHARE_FORM</v>
          </cell>
          <cell r="R11150" t="str">
            <v>EUR</v>
          </cell>
          <cell r="S11150" t="str">
            <v/>
          </cell>
          <cell r="T11150">
            <v>11</v>
          </cell>
          <cell r="U11150" t="str">
            <v>Not yet launched</v>
          </cell>
          <cell r="V11150" t="str">
            <v>PRODUCT_STATUS</v>
          </cell>
          <cell r="W11150" t="str">
            <v/>
          </cell>
          <cell r="X11150" t="str">
            <v/>
          </cell>
          <cell r="Y11150" t="str">
            <v/>
          </cell>
          <cell r="Z11150">
            <v>623709</v>
          </cell>
          <cell r="AA11150">
            <v>266171</v>
          </cell>
          <cell r="AB11150" t="str">
            <v>BM BNP PARIBAS EASY Alpha Enhanced Europe [44785]</v>
          </cell>
          <cell r="AC11150" t="str">
            <v>EUR</v>
          </cell>
          <cell r="AE11150" t="str">
            <v/>
          </cell>
          <cell r="AF11150" t="str">
            <v/>
          </cell>
          <cell r="AH11150" t="str">
            <v/>
          </cell>
          <cell r="AI11150" t="str">
            <v/>
          </cell>
          <cell r="AJ11150" t="str">
            <v>PRIVILEGEPF</v>
          </cell>
          <cell r="AK11150" t="str">
            <v>Privilege PF</v>
          </cell>
          <cell r="AL11150" t="str">
            <v>SHARE_CATEGORY</v>
          </cell>
          <cell r="AM11150" t="str">
            <v>C</v>
          </cell>
          <cell r="AN11150" t="str">
            <v>Capitalisation</v>
          </cell>
          <cell r="AO11150" t="str">
            <v>SHARE_TYPE</v>
          </cell>
          <cell r="AP11150" t="str">
            <v/>
          </cell>
          <cell r="AQ11150" t="str">
            <v/>
          </cell>
          <cell r="AR11150" t="str">
            <v/>
          </cell>
          <cell r="AS11150" t="str">
            <v/>
          </cell>
          <cell r="AT11150" t="str">
            <v>N</v>
          </cell>
          <cell r="AU11150">
            <v>20250228</v>
          </cell>
          <cell r="AV11150">
            <v>20250303</v>
          </cell>
          <cell r="BB11150" t="str">
            <v>Y</v>
          </cell>
          <cell r="BC11150" t="str">
            <v>Yes</v>
          </cell>
          <cell r="BD11150" t="str">
            <v>DICI_KIID</v>
          </cell>
          <cell r="BE11150" t="str">
            <v/>
          </cell>
          <cell r="BF11150" t="str">
            <v/>
          </cell>
          <cell r="BG11150" t="str">
            <v/>
          </cell>
          <cell r="BH11150" t="str">
            <v/>
          </cell>
          <cell r="BI11150" t="str">
            <v>Y</v>
          </cell>
          <cell r="BJ11150" t="str">
            <v>0.001</v>
          </cell>
          <cell r="BK11150" t="str">
            <v>Y</v>
          </cell>
          <cell r="BL11150" t="str">
            <v>0.0001</v>
          </cell>
          <cell r="BM11150">
            <v>89</v>
          </cell>
          <cell r="BN11150" t="str">
            <v>The risk category is justified by the investment mainly in equities, the value of which can fluctuate considerably. These fluctuations are often amplified in the short term.</v>
          </cell>
          <cell r="BO11150" t="str">
            <v>RISK_NARRATIVE</v>
          </cell>
          <cell r="BP11150">
            <v>6</v>
          </cell>
          <cell r="BQ11150" t="str">
            <v>Y</v>
          </cell>
          <cell r="BS11150" t="str">
            <v/>
          </cell>
          <cell r="BT11150" t="str">
            <v/>
          </cell>
          <cell r="BU11150" t="str">
            <v>N</v>
          </cell>
          <cell r="BV11150" t="str">
            <v/>
          </cell>
          <cell r="BW11150" t="str">
            <v/>
          </cell>
          <cell r="BX11150" t="str">
            <v>BNP IP-LU</v>
          </cell>
          <cell r="BY11150" t="str">
            <v>BNP IP-LU</v>
          </cell>
          <cell r="BZ11150" t="str">
            <v>LIBRARY_FUNDSQUARE</v>
          </cell>
          <cell r="CA11150">
            <v>17.52</v>
          </cell>
          <cell r="CB11150">
            <v>4</v>
          </cell>
          <cell r="CC11150">
            <v>20241220</v>
          </cell>
          <cell r="CD11150">
            <v>17.52</v>
          </cell>
          <cell r="CE11150">
            <v>4</v>
          </cell>
          <cell r="CF11150">
            <v>1</v>
          </cell>
          <cell r="CG11150">
            <v>7</v>
          </cell>
          <cell r="CH11150" t="str">
            <v>N</v>
          </cell>
          <cell r="CI11150" t="str">
            <v/>
          </cell>
          <cell r="CJ11150" t="str">
            <v/>
          </cell>
          <cell r="CK11150" t="str">
            <v/>
          </cell>
          <cell r="CL11150" t="str">
            <v/>
          </cell>
          <cell r="CM11150" t="str">
            <v>MSCI Europe (EUR) NR</v>
          </cell>
          <cell r="CN11150" t="str">
            <v/>
          </cell>
          <cell r="CO11150" t="str">
            <v/>
          </cell>
          <cell r="CP11150">
            <v>266171</v>
          </cell>
          <cell r="CQ11150" t="str">
            <v>BM BNP PARIBAS EASY Alpha Enhanced Europe [44785]</v>
          </cell>
          <cell r="CR11150" t="str">
            <v>EUR</v>
          </cell>
          <cell r="CS11150" t="str">
            <v>MSCI Europe (EUR) NR</v>
          </cell>
          <cell r="CT11150">
            <v>1</v>
          </cell>
          <cell r="CU11150" t="str">
            <v>CAT 2</v>
          </cell>
          <cell r="CV11150" t="str">
            <v>PRIIPS_CATEGORY</v>
          </cell>
          <cell r="CW11150">
            <v>17.52</v>
          </cell>
          <cell r="CX11150">
            <v>17.52</v>
          </cell>
          <cell r="CY11150">
            <v>17.52</v>
          </cell>
          <cell r="CZ11150" t="str">
            <v/>
          </cell>
          <cell r="DB11150" t="str">
            <v/>
          </cell>
          <cell r="DC11150" t="str">
            <v/>
          </cell>
          <cell r="DD11150" t="str">
            <v/>
          </cell>
          <cell r="DE11150">
            <v>265629</v>
          </cell>
          <cell r="DF11150" t="str">
            <v>BM PRIIPS BNP Paribas Easy Active Enhanced Europe [44785]</v>
          </cell>
          <cell r="DG11150" t="str">
            <v>EUR</v>
          </cell>
          <cell r="DH11150" t="str">
            <v>BNP PARIBAS EASY Alpha Enhanced Europe [UCITS ETF, C]</v>
          </cell>
          <cell r="DI11150" t="str">
            <v>N</v>
          </cell>
          <cell r="DL11150" t="str">
            <v/>
          </cell>
          <cell r="DM11150" t="str">
            <v/>
          </cell>
          <cell r="DN11150" t="str">
            <v/>
          </cell>
          <cell r="DP11150" t="str">
            <v/>
          </cell>
          <cell r="DQ11150" t="str">
            <v/>
          </cell>
          <cell r="DR11150" t="str">
            <v/>
          </cell>
          <cell r="DS11150" t="str">
            <v/>
          </cell>
          <cell r="DT11150" t="str">
            <v/>
          </cell>
        </row>
        <row r="11151">
          <cell r="I11151" t="str">
            <v>LU2993402366</v>
          </cell>
          <cell r="J11151" t="str">
            <v>BNP PARIBAS EASY Alpha Enhanced Europe [UCITS ETF PF, C]</v>
          </cell>
          <cell r="K11151">
            <v>631</v>
          </cell>
          <cell r="L11151" t="str">
            <v>All</v>
          </cell>
          <cell r="M11151" t="str">
            <v>INVEST_LEGAL_TYPE</v>
          </cell>
          <cell r="N11151" t="str">
            <v>Primary market: Authorised Participants and Authorised Investors // Secondary market: All</v>
          </cell>
          <cell r="O11151">
            <v>3</v>
          </cell>
          <cell r="P11151" t="str">
            <v>Registered or Bearer</v>
          </cell>
          <cell r="Q11151" t="str">
            <v>SHARE_FORM</v>
          </cell>
          <cell r="R11151" t="str">
            <v>EUR</v>
          </cell>
          <cell r="S11151" t="str">
            <v/>
          </cell>
          <cell r="T11151">
            <v>11</v>
          </cell>
          <cell r="U11151" t="str">
            <v>Not yet launched</v>
          </cell>
          <cell r="V11151" t="str">
            <v>PRODUCT_STATUS</v>
          </cell>
          <cell r="W11151" t="str">
            <v/>
          </cell>
          <cell r="X11151" t="str">
            <v/>
          </cell>
          <cell r="Y11151" t="str">
            <v/>
          </cell>
          <cell r="Z11151">
            <v>623709</v>
          </cell>
          <cell r="AA11151">
            <v>266171</v>
          </cell>
          <cell r="AB11151" t="str">
            <v>BM BNP PARIBAS EASY Alpha Enhanced Europe [44785]</v>
          </cell>
          <cell r="AC11151" t="str">
            <v>EUR</v>
          </cell>
          <cell r="AE11151" t="str">
            <v/>
          </cell>
          <cell r="AF11151" t="str">
            <v/>
          </cell>
          <cell r="AH11151" t="str">
            <v/>
          </cell>
          <cell r="AI11151" t="str">
            <v/>
          </cell>
          <cell r="AJ11151" t="str">
            <v>UCITSETFPF</v>
          </cell>
          <cell r="AK11151" t="str">
            <v>UCITS ETF PF</v>
          </cell>
          <cell r="AL11151" t="str">
            <v>SHARE_CATEGORY</v>
          </cell>
          <cell r="AM11151" t="str">
            <v>C</v>
          </cell>
          <cell r="AN11151" t="str">
            <v>Capitalisation</v>
          </cell>
          <cell r="AO11151" t="str">
            <v>SHARE_TYPE</v>
          </cell>
          <cell r="AP11151" t="str">
            <v/>
          </cell>
          <cell r="AQ11151" t="str">
            <v/>
          </cell>
          <cell r="AR11151" t="str">
            <v/>
          </cell>
          <cell r="AS11151" t="str">
            <v/>
          </cell>
          <cell r="AT11151" t="str">
            <v>N</v>
          </cell>
          <cell r="AU11151">
            <v>20250228</v>
          </cell>
          <cell r="AV11151">
            <v>20250303</v>
          </cell>
          <cell r="BB11151" t="str">
            <v>Y</v>
          </cell>
          <cell r="BC11151" t="str">
            <v>Yes</v>
          </cell>
          <cell r="BD11151" t="str">
            <v>DICI_KIID</v>
          </cell>
          <cell r="BE11151" t="str">
            <v/>
          </cell>
          <cell r="BF11151" t="str">
            <v/>
          </cell>
          <cell r="BG11151" t="str">
            <v/>
          </cell>
          <cell r="BH11151" t="str">
            <v/>
          </cell>
          <cell r="BI11151" t="str">
            <v>N</v>
          </cell>
          <cell r="BJ11151" t="str">
            <v/>
          </cell>
          <cell r="BK11151" t="str">
            <v>Y</v>
          </cell>
          <cell r="BL11151" t="str">
            <v>0.0001</v>
          </cell>
          <cell r="BM11151">
            <v>89</v>
          </cell>
          <cell r="BN11151" t="str">
            <v>The risk category is justified by the investment mainly in equities, the value of which can fluctuate considerably. These fluctuations are often amplified in the short term.</v>
          </cell>
          <cell r="BO11151" t="str">
            <v>RISK_NARRATIVE</v>
          </cell>
          <cell r="BP11151">
            <v>6</v>
          </cell>
          <cell r="BQ11151" t="str">
            <v>Y</v>
          </cell>
          <cell r="BS11151" t="str">
            <v/>
          </cell>
          <cell r="BT11151" t="str">
            <v/>
          </cell>
          <cell r="BU11151" t="str">
            <v>N</v>
          </cell>
          <cell r="BV11151" t="str">
            <v/>
          </cell>
          <cell r="BW11151" t="str">
            <v/>
          </cell>
          <cell r="BX11151" t="str">
            <v>BNP IP-LU</v>
          </cell>
          <cell r="BY11151" t="str">
            <v>BNP IP-LU</v>
          </cell>
          <cell r="BZ11151" t="str">
            <v>LIBRARY_FUNDSQUARE</v>
          </cell>
          <cell r="CA11151">
            <v>17.52</v>
          </cell>
          <cell r="CB11151">
            <v>4</v>
          </cell>
          <cell r="CC11151">
            <v>20241220</v>
          </cell>
          <cell r="CD11151">
            <v>17.52</v>
          </cell>
          <cell r="CE11151">
            <v>4</v>
          </cell>
          <cell r="CF11151">
            <v>1</v>
          </cell>
          <cell r="CG11151">
            <v>7</v>
          </cell>
          <cell r="CH11151" t="str">
            <v>Y</v>
          </cell>
          <cell r="CI11151" t="str">
            <v/>
          </cell>
          <cell r="CJ11151" t="str">
            <v/>
          </cell>
          <cell r="CK11151" t="str">
            <v/>
          </cell>
          <cell r="CL11151" t="str">
            <v/>
          </cell>
          <cell r="CM11151" t="str">
            <v>MSCI Europe (EUR) NR</v>
          </cell>
          <cell r="CN11151" t="str">
            <v/>
          </cell>
          <cell r="CO11151" t="str">
            <v/>
          </cell>
          <cell r="CP11151">
            <v>266171</v>
          </cell>
          <cell r="CQ11151" t="str">
            <v>BM BNP PARIBAS EASY Alpha Enhanced Europe [44785]</v>
          </cell>
          <cell r="CR11151" t="str">
            <v>EUR</v>
          </cell>
          <cell r="CS11151" t="str">
            <v>MSCI Europe (EUR) NR</v>
          </cell>
          <cell r="CT11151">
            <v>1</v>
          </cell>
          <cell r="CU11151" t="str">
            <v>CAT 2</v>
          </cell>
          <cell r="CV11151" t="str">
            <v>PRIIPS_CATEGORY</v>
          </cell>
          <cell r="CW11151">
            <v>17.52</v>
          </cell>
          <cell r="CX11151">
            <v>17.52</v>
          </cell>
          <cell r="CY11151">
            <v>17.52</v>
          </cell>
          <cell r="CZ11151" t="str">
            <v/>
          </cell>
          <cell r="DB11151" t="str">
            <v/>
          </cell>
          <cell r="DC11151" t="str">
            <v/>
          </cell>
          <cell r="DD11151" t="str">
            <v/>
          </cell>
          <cell r="DE11151">
            <v>265629</v>
          </cell>
          <cell r="DF11151" t="str">
            <v>BM PRIIPS BNP Paribas Easy Active Enhanced Europe [44785]</v>
          </cell>
          <cell r="DG11151" t="str">
            <v>EUR</v>
          </cell>
          <cell r="DH11151" t="str">
            <v>BNP PARIBAS EASY Alpha Enhanced Europe [UCITS ETF, C]</v>
          </cell>
          <cell r="DI11151" t="str">
            <v>N</v>
          </cell>
          <cell r="DL11151" t="str">
            <v/>
          </cell>
          <cell r="DM11151" t="str">
            <v/>
          </cell>
          <cell r="DN11151" t="str">
            <v/>
          </cell>
          <cell r="DP11151" t="str">
            <v/>
          </cell>
          <cell r="DQ11151" t="str">
            <v/>
          </cell>
          <cell r="DR11151" t="str">
            <v/>
          </cell>
          <cell r="DS11151" t="str">
            <v/>
          </cell>
          <cell r="DT11151" t="str">
            <v/>
          </cell>
        </row>
        <row r="11152">
          <cell r="I11152" t="str">
            <v>LU2993403505</v>
          </cell>
          <cell r="J11152" t="str">
            <v>BNP PARIBAS EASY Alpha Enhanced Europe [I, D]</v>
          </cell>
          <cell r="K11152">
            <v>996</v>
          </cell>
          <cell r="L11152" t="str">
            <v>Institutional investors, UCITS</v>
          </cell>
          <cell r="M11152" t="str">
            <v>INVEST_LEGAL_TYPE</v>
          </cell>
          <cell r="N11152" t="str">
            <v/>
          </cell>
          <cell r="O11152">
            <v>3</v>
          </cell>
          <cell r="P11152" t="str">
            <v>Registered or Bearer</v>
          </cell>
          <cell r="Q11152" t="str">
            <v>SHARE_FORM</v>
          </cell>
          <cell r="R11152" t="str">
            <v>EUR</v>
          </cell>
          <cell r="S11152" t="str">
            <v/>
          </cell>
          <cell r="T11152">
            <v>11</v>
          </cell>
          <cell r="U11152" t="str">
            <v>Not yet launched</v>
          </cell>
          <cell r="V11152" t="str">
            <v>PRODUCT_STATUS</v>
          </cell>
          <cell r="W11152" t="str">
            <v/>
          </cell>
          <cell r="X11152" t="str">
            <v/>
          </cell>
          <cell r="Y11152" t="str">
            <v/>
          </cell>
          <cell r="Z11152">
            <v>623709</v>
          </cell>
          <cell r="AA11152">
            <v>266171</v>
          </cell>
          <cell r="AB11152" t="str">
            <v>BM BNP PARIBAS EASY Alpha Enhanced Europe [44785]</v>
          </cell>
          <cell r="AC11152" t="str">
            <v>EUR</v>
          </cell>
          <cell r="AE11152" t="str">
            <v/>
          </cell>
          <cell r="AF11152" t="str">
            <v/>
          </cell>
          <cell r="AH11152" t="str">
            <v/>
          </cell>
          <cell r="AI11152" t="str">
            <v/>
          </cell>
          <cell r="AJ11152" t="str">
            <v>CASH</v>
          </cell>
          <cell r="AK11152" t="str">
            <v>I</v>
          </cell>
          <cell r="AL11152" t="str">
            <v>SHARE_CATEGORY</v>
          </cell>
          <cell r="AM11152" t="str">
            <v>D</v>
          </cell>
          <cell r="AN11152" t="str">
            <v>Distribution</v>
          </cell>
          <cell r="AO11152" t="str">
            <v>SHARE_TYPE</v>
          </cell>
          <cell r="AP11152" t="str">
            <v/>
          </cell>
          <cell r="AQ11152" t="str">
            <v>Y</v>
          </cell>
          <cell r="AR11152" t="str">
            <v>Annually</v>
          </cell>
          <cell r="AS11152" t="str">
            <v>DIVIDEND_FREQUENCY</v>
          </cell>
          <cell r="AT11152" t="str">
            <v>N</v>
          </cell>
          <cell r="AU11152">
            <v>20250228</v>
          </cell>
          <cell r="AV11152">
            <v>20250303</v>
          </cell>
          <cell r="BB11152" t="str">
            <v>Y</v>
          </cell>
          <cell r="BC11152" t="str">
            <v>Yes</v>
          </cell>
          <cell r="BD11152" t="str">
            <v>DICI_KIID</v>
          </cell>
          <cell r="BE11152" t="str">
            <v/>
          </cell>
          <cell r="BF11152" t="str">
            <v/>
          </cell>
          <cell r="BG11152" t="str">
            <v/>
          </cell>
          <cell r="BH11152" t="str">
            <v/>
          </cell>
          <cell r="BI11152" t="str">
            <v>Y</v>
          </cell>
          <cell r="BJ11152" t="str">
            <v>0.001</v>
          </cell>
          <cell r="BK11152" t="str">
            <v>Y</v>
          </cell>
          <cell r="BL11152" t="str">
            <v>0.0001</v>
          </cell>
          <cell r="BM11152">
            <v>89</v>
          </cell>
          <cell r="BN11152" t="str">
            <v>The risk category is justified by the investment mainly in equities, the value of which can fluctuate considerably. These fluctuations are often amplified in the short term.</v>
          </cell>
          <cell r="BO11152" t="str">
            <v>RISK_NARRATIVE</v>
          </cell>
          <cell r="BP11152">
            <v>6</v>
          </cell>
          <cell r="BQ11152" t="str">
            <v>Y</v>
          </cell>
          <cell r="BS11152" t="str">
            <v/>
          </cell>
          <cell r="BT11152" t="str">
            <v/>
          </cell>
          <cell r="BU11152" t="str">
            <v>N</v>
          </cell>
          <cell r="BV11152" t="str">
            <v/>
          </cell>
          <cell r="BW11152" t="str">
            <v/>
          </cell>
          <cell r="BX11152" t="str">
            <v>BNP IP-LU</v>
          </cell>
          <cell r="BY11152" t="str">
            <v>BNP IP-LU</v>
          </cell>
          <cell r="BZ11152" t="str">
            <v>LIBRARY_FUNDSQUARE</v>
          </cell>
          <cell r="CA11152">
            <v>17.52</v>
          </cell>
          <cell r="CB11152">
            <v>4</v>
          </cell>
          <cell r="CC11152">
            <v>20241220</v>
          </cell>
          <cell r="CD11152">
            <v>17.52</v>
          </cell>
          <cell r="CE11152">
            <v>4</v>
          </cell>
          <cell r="CF11152">
            <v>1</v>
          </cell>
          <cell r="CG11152">
            <v>7</v>
          </cell>
          <cell r="CH11152" t="str">
            <v>N</v>
          </cell>
          <cell r="CI11152" t="str">
            <v/>
          </cell>
          <cell r="CJ11152" t="str">
            <v/>
          </cell>
          <cell r="CK11152" t="str">
            <v/>
          </cell>
          <cell r="CL11152" t="str">
            <v/>
          </cell>
          <cell r="CM11152" t="str">
            <v>MSCI Europe (EUR) NR</v>
          </cell>
          <cell r="CN11152" t="str">
            <v/>
          </cell>
          <cell r="CO11152" t="str">
            <v/>
          </cell>
          <cell r="CP11152">
            <v>266171</v>
          </cell>
          <cell r="CQ11152" t="str">
            <v>BM BNP PARIBAS EASY Alpha Enhanced Europe [44785]</v>
          </cell>
          <cell r="CR11152" t="str">
            <v>EUR</v>
          </cell>
          <cell r="CS11152" t="str">
            <v>MSCI Europe (EUR) NR</v>
          </cell>
          <cell r="CT11152">
            <v>1</v>
          </cell>
          <cell r="CU11152" t="str">
            <v>CAT 2</v>
          </cell>
          <cell r="CV11152" t="str">
            <v>PRIIPS_CATEGORY</v>
          </cell>
          <cell r="CW11152">
            <v>17.52</v>
          </cell>
          <cell r="CX11152">
            <v>17.52</v>
          </cell>
          <cell r="CY11152">
            <v>17.52</v>
          </cell>
          <cell r="CZ11152" t="str">
            <v/>
          </cell>
          <cell r="DB11152" t="str">
            <v/>
          </cell>
          <cell r="DC11152" t="str">
            <v/>
          </cell>
          <cell r="DD11152" t="str">
            <v/>
          </cell>
          <cell r="DE11152">
            <v>265629</v>
          </cell>
          <cell r="DF11152" t="str">
            <v>BM PRIIPS BNP Paribas Easy Active Enhanced Europe [44785]</v>
          </cell>
          <cell r="DG11152" t="str">
            <v>EUR</v>
          </cell>
          <cell r="DH11152" t="str">
            <v>BNP PARIBAS EASY Alpha Enhanced Europe [UCITS ETF, C]</v>
          </cell>
          <cell r="DI11152" t="str">
            <v>N</v>
          </cell>
          <cell r="DL11152" t="str">
            <v/>
          </cell>
          <cell r="DM11152" t="str">
            <v/>
          </cell>
          <cell r="DN11152" t="str">
            <v/>
          </cell>
          <cell r="DP11152" t="str">
            <v/>
          </cell>
          <cell r="DQ11152" t="str">
            <v/>
          </cell>
          <cell r="DR11152" t="str">
            <v/>
          </cell>
          <cell r="DS11152" t="str">
            <v/>
          </cell>
          <cell r="DT11152" t="str">
            <v/>
          </cell>
        </row>
        <row r="11153">
          <cell r="I11153" t="str">
            <v>LU2993403091</v>
          </cell>
          <cell r="J11153" t="str">
            <v>BNP PARIBAS EASY Alpha Enhanced Europe [Privilege, C]</v>
          </cell>
          <cell r="K11153">
            <v>638</v>
          </cell>
          <cell r="L11153" t="str">
            <v>Distributors,  Managers, All</v>
          </cell>
          <cell r="M11153" t="str">
            <v>INVEST_LEGAL_TYPE</v>
          </cell>
          <cell r="N11153" t="str">
            <v/>
          </cell>
          <cell r="O11153">
            <v>3</v>
          </cell>
          <cell r="P11153" t="str">
            <v>Registered or Bearer</v>
          </cell>
          <cell r="Q11153" t="str">
            <v>SHARE_FORM</v>
          </cell>
          <cell r="R11153" t="str">
            <v>EUR</v>
          </cell>
          <cell r="S11153" t="str">
            <v/>
          </cell>
          <cell r="T11153">
            <v>11</v>
          </cell>
          <cell r="U11153" t="str">
            <v>Not yet launched</v>
          </cell>
          <cell r="V11153" t="str">
            <v>PRODUCT_STATUS</v>
          </cell>
          <cell r="W11153" t="str">
            <v/>
          </cell>
          <cell r="X11153" t="str">
            <v/>
          </cell>
          <cell r="Y11153" t="str">
            <v/>
          </cell>
          <cell r="Z11153">
            <v>623709</v>
          </cell>
          <cell r="AA11153">
            <v>266171</v>
          </cell>
          <cell r="AB11153" t="str">
            <v>BM BNP PARIBAS EASY Alpha Enhanced Europe [44785]</v>
          </cell>
          <cell r="AC11153" t="str">
            <v>EUR</v>
          </cell>
          <cell r="AE11153" t="str">
            <v/>
          </cell>
          <cell r="AF11153" t="str">
            <v/>
          </cell>
          <cell r="AH11153" t="str">
            <v/>
          </cell>
          <cell r="AI11153" t="str">
            <v/>
          </cell>
          <cell r="AJ11153" t="str">
            <v>PRIV</v>
          </cell>
          <cell r="AK11153" t="str">
            <v>Privilege</v>
          </cell>
          <cell r="AL11153" t="str">
            <v>SHARE_CATEGORY</v>
          </cell>
          <cell r="AM11153" t="str">
            <v>C</v>
          </cell>
          <cell r="AN11153" t="str">
            <v>Capitalisation</v>
          </cell>
          <cell r="AO11153" t="str">
            <v>SHARE_TYPE</v>
          </cell>
          <cell r="AP11153" t="str">
            <v/>
          </cell>
          <cell r="AQ11153" t="str">
            <v/>
          </cell>
          <cell r="AR11153" t="str">
            <v/>
          </cell>
          <cell r="AS11153" t="str">
            <v/>
          </cell>
          <cell r="AT11153" t="str">
            <v>N</v>
          </cell>
          <cell r="AU11153">
            <v>20250228</v>
          </cell>
          <cell r="AV11153">
            <v>20250303</v>
          </cell>
          <cell r="BB11153" t="str">
            <v>Y</v>
          </cell>
          <cell r="BC11153" t="str">
            <v>Yes</v>
          </cell>
          <cell r="BD11153" t="str">
            <v>DICI_KIID</v>
          </cell>
          <cell r="BE11153" t="str">
            <v/>
          </cell>
          <cell r="BF11153" t="str">
            <v/>
          </cell>
          <cell r="BG11153" t="str">
            <v/>
          </cell>
          <cell r="BH11153" t="str">
            <v/>
          </cell>
          <cell r="BI11153" t="str">
            <v>Y</v>
          </cell>
          <cell r="BJ11153" t="str">
            <v>0.001</v>
          </cell>
          <cell r="BK11153" t="str">
            <v>Y</v>
          </cell>
          <cell r="BL11153" t="str">
            <v>0.0001</v>
          </cell>
          <cell r="BM11153">
            <v>89</v>
          </cell>
          <cell r="BN11153" t="str">
            <v>The risk category is justified by the investment mainly in equities, the value of which can fluctuate considerably. These fluctuations are often amplified in the short term.</v>
          </cell>
          <cell r="BO11153" t="str">
            <v>RISK_NARRATIVE</v>
          </cell>
          <cell r="BP11153">
            <v>6</v>
          </cell>
          <cell r="BQ11153" t="str">
            <v>Y</v>
          </cell>
          <cell r="BS11153" t="str">
            <v/>
          </cell>
          <cell r="BT11153" t="str">
            <v/>
          </cell>
          <cell r="BU11153" t="str">
            <v>N</v>
          </cell>
          <cell r="BV11153" t="str">
            <v/>
          </cell>
          <cell r="BW11153" t="str">
            <v/>
          </cell>
          <cell r="BX11153" t="str">
            <v>BNP IP-LU</v>
          </cell>
          <cell r="BY11153" t="str">
            <v>BNP IP-LU</v>
          </cell>
          <cell r="BZ11153" t="str">
            <v>LIBRARY_FUNDSQUARE</v>
          </cell>
          <cell r="CA11153">
            <v>17.52</v>
          </cell>
          <cell r="CB11153">
            <v>4</v>
          </cell>
          <cell r="CC11153">
            <v>20241220</v>
          </cell>
          <cell r="CD11153">
            <v>17.52</v>
          </cell>
          <cell r="CE11153">
            <v>4</v>
          </cell>
          <cell r="CF11153">
            <v>1</v>
          </cell>
          <cell r="CG11153">
            <v>7</v>
          </cell>
          <cell r="CH11153" t="str">
            <v>N</v>
          </cell>
          <cell r="CI11153" t="str">
            <v/>
          </cell>
          <cell r="CJ11153" t="str">
            <v/>
          </cell>
          <cell r="CK11153" t="str">
            <v/>
          </cell>
          <cell r="CL11153" t="str">
            <v/>
          </cell>
          <cell r="CM11153" t="str">
            <v>MSCI Europe (EUR) NR</v>
          </cell>
          <cell r="CN11153" t="str">
            <v/>
          </cell>
          <cell r="CO11153" t="str">
            <v/>
          </cell>
          <cell r="CP11153">
            <v>266171</v>
          </cell>
          <cell r="CQ11153" t="str">
            <v>BM BNP PARIBAS EASY Alpha Enhanced Europe [44785]</v>
          </cell>
          <cell r="CR11153" t="str">
            <v>EUR</v>
          </cell>
          <cell r="CS11153" t="str">
            <v>MSCI Europe (EUR) NR</v>
          </cell>
          <cell r="CT11153">
            <v>1</v>
          </cell>
          <cell r="CU11153" t="str">
            <v>CAT 2</v>
          </cell>
          <cell r="CV11153" t="str">
            <v>PRIIPS_CATEGORY</v>
          </cell>
          <cell r="CW11153">
            <v>17.52</v>
          </cell>
          <cell r="CX11153">
            <v>17.52</v>
          </cell>
          <cell r="CY11153">
            <v>17.52</v>
          </cell>
          <cell r="CZ11153" t="str">
            <v/>
          </cell>
          <cell r="DB11153" t="str">
            <v/>
          </cell>
          <cell r="DC11153" t="str">
            <v/>
          </cell>
          <cell r="DD11153" t="str">
            <v/>
          </cell>
          <cell r="DE11153">
            <v>265629</v>
          </cell>
          <cell r="DF11153" t="str">
            <v>BM PRIIPS BNP Paribas Easy Active Enhanced Europe [44785]</v>
          </cell>
          <cell r="DG11153" t="str">
            <v>EUR</v>
          </cell>
          <cell r="DH11153" t="str">
            <v>BNP PARIBAS EASY Alpha Enhanced Europe [UCITS ETF, C]</v>
          </cell>
          <cell r="DI11153" t="str">
            <v>N</v>
          </cell>
          <cell r="DL11153" t="str">
            <v/>
          </cell>
          <cell r="DM11153" t="str">
            <v/>
          </cell>
          <cell r="DN11153" t="str">
            <v/>
          </cell>
          <cell r="DP11153" t="str">
            <v/>
          </cell>
          <cell r="DQ11153" t="str">
            <v/>
          </cell>
          <cell r="DR11153" t="str">
            <v/>
          </cell>
          <cell r="DS11153" t="str">
            <v/>
          </cell>
          <cell r="DT11153" t="str">
            <v/>
          </cell>
        </row>
        <row r="11154">
          <cell r="I11154" t="str">
            <v>LU2993402796</v>
          </cell>
          <cell r="J11154" t="str">
            <v>BNP PARIBAS EASY Alpha Enhanced Europe [Classic, D]</v>
          </cell>
          <cell r="K11154">
            <v>631</v>
          </cell>
          <cell r="L11154" t="str">
            <v>All</v>
          </cell>
          <cell r="M11154" t="str">
            <v>INVEST_LEGAL_TYPE</v>
          </cell>
          <cell r="N11154" t="str">
            <v/>
          </cell>
          <cell r="O11154">
            <v>3</v>
          </cell>
          <cell r="P11154" t="str">
            <v>Registered or Bearer</v>
          </cell>
          <cell r="Q11154" t="str">
            <v>SHARE_FORM</v>
          </cell>
          <cell r="R11154" t="str">
            <v>EUR</v>
          </cell>
          <cell r="S11154" t="str">
            <v/>
          </cell>
          <cell r="T11154">
            <v>11</v>
          </cell>
          <cell r="U11154" t="str">
            <v>Not yet launched</v>
          </cell>
          <cell r="V11154" t="str">
            <v>PRODUCT_STATUS</v>
          </cell>
          <cell r="W11154" t="str">
            <v/>
          </cell>
          <cell r="X11154" t="str">
            <v/>
          </cell>
          <cell r="Y11154" t="str">
            <v/>
          </cell>
          <cell r="Z11154">
            <v>623709</v>
          </cell>
          <cell r="AA11154">
            <v>266171</v>
          </cell>
          <cell r="AB11154" t="str">
            <v>BM BNP PARIBAS EASY Alpha Enhanced Europe [44785]</v>
          </cell>
          <cell r="AC11154" t="str">
            <v>EUR</v>
          </cell>
          <cell r="AE11154" t="str">
            <v/>
          </cell>
          <cell r="AF11154" t="str">
            <v/>
          </cell>
          <cell r="AH11154" t="str">
            <v/>
          </cell>
          <cell r="AI11154" t="str">
            <v/>
          </cell>
          <cell r="AJ11154" t="str">
            <v>CLAS</v>
          </cell>
          <cell r="AK11154" t="str">
            <v>Classic</v>
          </cell>
          <cell r="AL11154" t="str">
            <v>SHARE_CATEGORY</v>
          </cell>
          <cell r="AM11154" t="str">
            <v>D</v>
          </cell>
          <cell r="AN11154" t="str">
            <v>Distribution</v>
          </cell>
          <cell r="AO11154" t="str">
            <v>SHARE_TYPE</v>
          </cell>
          <cell r="AP11154" t="str">
            <v/>
          </cell>
          <cell r="AQ11154" t="str">
            <v>Y</v>
          </cell>
          <cell r="AR11154" t="str">
            <v>Annually</v>
          </cell>
          <cell r="AS11154" t="str">
            <v>DIVIDEND_FREQUENCY</v>
          </cell>
          <cell r="AT11154" t="str">
            <v>N</v>
          </cell>
          <cell r="AU11154">
            <v>20250228</v>
          </cell>
          <cell r="AV11154">
            <v>20250303</v>
          </cell>
          <cell r="BB11154" t="str">
            <v>Y</v>
          </cell>
          <cell r="BC11154" t="str">
            <v>Yes</v>
          </cell>
          <cell r="BD11154" t="str">
            <v>DICI_KIID</v>
          </cell>
          <cell r="BE11154" t="str">
            <v/>
          </cell>
          <cell r="BF11154" t="str">
            <v/>
          </cell>
          <cell r="BG11154" t="str">
            <v/>
          </cell>
          <cell r="BH11154" t="str">
            <v/>
          </cell>
          <cell r="BI11154" t="str">
            <v>Y</v>
          </cell>
          <cell r="BJ11154" t="str">
            <v>0.001</v>
          </cell>
          <cell r="BK11154" t="str">
            <v>Y</v>
          </cell>
          <cell r="BL11154" t="str">
            <v>0.0001</v>
          </cell>
          <cell r="BM11154">
            <v>89</v>
          </cell>
          <cell r="BN11154" t="str">
            <v>The risk category is justified by the investment mainly in equities, the value of which can fluctuate considerably. These fluctuations are often amplified in the short term.</v>
          </cell>
          <cell r="BO11154" t="str">
            <v>RISK_NARRATIVE</v>
          </cell>
          <cell r="BP11154">
            <v>6</v>
          </cell>
          <cell r="BQ11154" t="str">
            <v>Y</v>
          </cell>
          <cell r="BS11154" t="str">
            <v/>
          </cell>
          <cell r="BT11154" t="str">
            <v/>
          </cell>
          <cell r="BU11154" t="str">
            <v>N</v>
          </cell>
          <cell r="BV11154" t="str">
            <v/>
          </cell>
          <cell r="BW11154" t="str">
            <v/>
          </cell>
          <cell r="BX11154" t="str">
            <v>BNP IP-LU</v>
          </cell>
          <cell r="BY11154" t="str">
            <v>BNP IP-LU</v>
          </cell>
          <cell r="BZ11154" t="str">
            <v>LIBRARY_FUNDSQUARE</v>
          </cell>
          <cell r="CA11154">
            <v>17.52</v>
          </cell>
          <cell r="CB11154">
            <v>4</v>
          </cell>
          <cell r="CC11154">
            <v>20241220</v>
          </cell>
          <cell r="CD11154">
            <v>17.52</v>
          </cell>
          <cell r="CE11154">
            <v>4</v>
          </cell>
          <cell r="CF11154">
            <v>1</v>
          </cell>
          <cell r="CG11154">
            <v>7</v>
          </cell>
          <cell r="CH11154" t="str">
            <v>N</v>
          </cell>
          <cell r="CI11154" t="str">
            <v/>
          </cell>
          <cell r="CJ11154" t="str">
            <v/>
          </cell>
          <cell r="CK11154" t="str">
            <v/>
          </cell>
          <cell r="CL11154" t="str">
            <v/>
          </cell>
          <cell r="CM11154" t="str">
            <v>MSCI Europe (EUR) NR</v>
          </cell>
          <cell r="CN11154" t="str">
            <v/>
          </cell>
          <cell r="CO11154" t="str">
            <v/>
          </cell>
          <cell r="CP11154">
            <v>266171</v>
          </cell>
          <cell r="CQ11154" t="str">
            <v>BM BNP PARIBAS EASY Alpha Enhanced Europe [44785]</v>
          </cell>
          <cell r="CR11154" t="str">
            <v>EUR</v>
          </cell>
          <cell r="CS11154" t="str">
            <v>MSCI Europe (EUR) NR</v>
          </cell>
          <cell r="CT11154">
            <v>1</v>
          </cell>
          <cell r="CU11154" t="str">
            <v>CAT 2</v>
          </cell>
          <cell r="CV11154" t="str">
            <v>PRIIPS_CATEGORY</v>
          </cell>
          <cell r="CW11154">
            <v>17.52</v>
          </cell>
          <cell r="CX11154">
            <v>17.52</v>
          </cell>
          <cell r="CY11154">
            <v>17.52</v>
          </cell>
          <cell r="CZ11154" t="str">
            <v/>
          </cell>
          <cell r="DB11154" t="str">
            <v/>
          </cell>
          <cell r="DC11154" t="str">
            <v/>
          </cell>
          <cell r="DD11154" t="str">
            <v/>
          </cell>
          <cell r="DE11154">
            <v>265629</v>
          </cell>
          <cell r="DF11154" t="str">
            <v>BM PRIIPS BNP Paribas Easy Active Enhanced Europe [44785]</v>
          </cell>
          <cell r="DG11154" t="str">
            <v>EUR</v>
          </cell>
          <cell r="DH11154" t="str">
            <v>BNP PARIBAS EASY Alpha Enhanced Europe [UCITS ETF, C]</v>
          </cell>
          <cell r="DI11154" t="str">
            <v>N</v>
          </cell>
          <cell r="DL11154" t="str">
            <v/>
          </cell>
          <cell r="DM11154" t="str">
            <v/>
          </cell>
          <cell r="DN11154" t="str">
            <v/>
          </cell>
          <cell r="DP11154" t="str">
            <v/>
          </cell>
          <cell r="DQ11154" t="str">
            <v/>
          </cell>
          <cell r="DR11154" t="str">
            <v/>
          </cell>
          <cell r="DS11154" t="str">
            <v/>
          </cell>
          <cell r="DT11154" t="str">
            <v/>
          </cell>
        </row>
        <row r="11155">
          <cell r="I11155" t="str">
            <v>LU2993404222</v>
          </cell>
          <cell r="J11155" t="str">
            <v>BNP PARIBAS EASY Alpha Enhanced Europe [X, C]</v>
          </cell>
          <cell r="K11155">
            <v>632</v>
          </cell>
          <cell r="L11155" t="str">
            <v>Authorised Investors</v>
          </cell>
          <cell r="M11155" t="str">
            <v>INVEST_LEGAL_TYPE</v>
          </cell>
          <cell r="N11155" t="str">
            <v>Authorised Investors</v>
          </cell>
          <cell r="O11155">
            <v>3</v>
          </cell>
          <cell r="P11155" t="str">
            <v>Registered or Bearer</v>
          </cell>
          <cell r="Q11155" t="str">
            <v>SHARE_FORM</v>
          </cell>
          <cell r="R11155" t="str">
            <v>EUR</v>
          </cell>
          <cell r="S11155" t="str">
            <v/>
          </cell>
          <cell r="T11155">
            <v>1</v>
          </cell>
          <cell r="U11155" t="str">
            <v>Launched</v>
          </cell>
          <cell r="V11155" t="str">
            <v>PRODUCT_STATUS</v>
          </cell>
          <cell r="W11155" t="str">
            <v/>
          </cell>
          <cell r="X11155" t="str">
            <v/>
          </cell>
          <cell r="Y11155" t="str">
            <v/>
          </cell>
          <cell r="Z11155">
            <v>623709</v>
          </cell>
          <cell r="AA11155">
            <v>266171</v>
          </cell>
          <cell r="AB11155" t="str">
            <v>BM BNP PARIBAS EASY Alpha Enhanced Europe [44785]</v>
          </cell>
          <cell r="AC11155" t="str">
            <v>EUR</v>
          </cell>
          <cell r="AE11155" t="str">
            <v/>
          </cell>
          <cell r="AF11155" t="str">
            <v/>
          </cell>
          <cell r="AH11155" t="str">
            <v/>
          </cell>
          <cell r="AI11155" t="str">
            <v/>
          </cell>
          <cell r="AJ11155" t="str">
            <v>X</v>
          </cell>
          <cell r="AK11155" t="str">
            <v>X</v>
          </cell>
          <cell r="AL11155" t="str">
            <v>SHARE_CATEGORY</v>
          </cell>
          <cell r="AM11155" t="str">
            <v>C</v>
          </cell>
          <cell r="AN11155" t="str">
            <v>Capitalisation</v>
          </cell>
          <cell r="AO11155" t="str">
            <v>SHARE_TYPE</v>
          </cell>
          <cell r="AP11155" t="str">
            <v/>
          </cell>
          <cell r="AQ11155" t="str">
            <v/>
          </cell>
          <cell r="AR11155" t="str">
            <v/>
          </cell>
          <cell r="AS11155" t="str">
            <v/>
          </cell>
          <cell r="AT11155" t="str">
            <v>N</v>
          </cell>
          <cell r="AU11155">
            <v>20250228</v>
          </cell>
          <cell r="AV11155">
            <v>20250303</v>
          </cell>
          <cell r="AW11155">
            <v>20250715</v>
          </cell>
          <cell r="BB11155" t="str">
            <v>Y</v>
          </cell>
          <cell r="BC11155" t="str">
            <v>Yes</v>
          </cell>
          <cell r="BD11155" t="str">
            <v>DICI_KIID</v>
          </cell>
          <cell r="BE11155" t="str">
            <v/>
          </cell>
          <cell r="BF11155" t="str">
            <v/>
          </cell>
          <cell r="BG11155" t="str">
            <v/>
          </cell>
          <cell r="BH11155" t="str">
            <v/>
          </cell>
          <cell r="BI11155" t="str">
            <v>Y</v>
          </cell>
          <cell r="BJ11155" t="str">
            <v>0.001</v>
          </cell>
          <cell r="BK11155" t="str">
            <v>Y</v>
          </cell>
          <cell r="BL11155" t="str">
            <v>0.0001</v>
          </cell>
          <cell r="BM11155">
            <v>89</v>
          </cell>
          <cell r="BN11155" t="str">
            <v>The risk category is justified by the investment mainly in equities, the value of which can fluctuate considerably. These fluctuations are often amplified in the short term.</v>
          </cell>
          <cell r="BO11155" t="str">
            <v>RISK_NARRATIVE</v>
          </cell>
          <cell r="BP11155">
            <v>6</v>
          </cell>
          <cell r="BQ11155" t="str">
            <v>N</v>
          </cell>
          <cell r="BS11155" t="str">
            <v/>
          </cell>
          <cell r="BT11155" t="str">
            <v/>
          </cell>
          <cell r="BU11155" t="str">
            <v>Y</v>
          </cell>
          <cell r="BV11155" t="str">
            <v/>
          </cell>
          <cell r="BW11155" t="str">
            <v/>
          </cell>
          <cell r="BX11155" t="str">
            <v>BNP IP-LU</v>
          </cell>
          <cell r="BY11155" t="str">
            <v>BNP IP-LU</v>
          </cell>
          <cell r="BZ11155" t="str">
            <v>LIBRARY_FUNDSQUARE</v>
          </cell>
          <cell r="CA11155">
            <v>17.52</v>
          </cell>
          <cell r="CB11155">
            <v>4</v>
          </cell>
          <cell r="CC11155">
            <v>20241220</v>
          </cell>
          <cell r="CD11155">
            <v>17.52</v>
          </cell>
          <cell r="CE11155">
            <v>4</v>
          </cell>
          <cell r="CF11155">
            <v>1</v>
          </cell>
          <cell r="CG11155">
            <v>7</v>
          </cell>
          <cell r="CH11155" t="str">
            <v>N</v>
          </cell>
          <cell r="CI11155" t="str">
            <v/>
          </cell>
          <cell r="CJ11155" t="str">
            <v/>
          </cell>
          <cell r="CK11155" t="str">
            <v/>
          </cell>
          <cell r="CL11155" t="str">
            <v/>
          </cell>
          <cell r="CM11155" t="str">
            <v>MSCI Europe (EUR) NR</v>
          </cell>
          <cell r="CN11155" t="str">
            <v/>
          </cell>
          <cell r="CO11155" t="str">
            <v/>
          </cell>
          <cell r="CP11155">
            <v>266171</v>
          </cell>
          <cell r="CQ11155" t="str">
            <v>BM BNP PARIBAS EASY Alpha Enhanced Europe [44785]</v>
          </cell>
          <cell r="CR11155" t="str">
            <v>EUR</v>
          </cell>
          <cell r="CS11155" t="str">
            <v>MSCI Europe (EUR) NR</v>
          </cell>
          <cell r="CT11155">
            <v>1</v>
          </cell>
          <cell r="CU11155" t="str">
            <v>CAT 2</v>
          </cell>
          <cell r="CV11155" t="str">
            <v>PRIIPS_CATEGORY</v>
          </cell>
          <cell r="CW11155">
            <v>17.52</v>
          </cell>
          <cell r="CX11155">
            <v>17.52</v>
          </cell>
          <cell r="CY11155">
            <v>17.52</v>
          </cell>
          <cell r="CZ11155" t="str">
            <v/>
          </cell>
          <cell r="DB11155" t="str">
            <v/>
          </cell>
          <cell r="DC11155" t="str">
            <v/>
          </cell>
          <cell r="DD11155" t="str">
            <v/>
          </cell>
          <cell r="DE11155">
            <v>265629</v>
          </cell>
          <cell r="DF11155" t="str">
            <v>BM PRIIPS BNP Paribas Easy Active Enhanced Europe [44785]</v>
          </cell>
          <cell r="DG11155" t="str">
            <v>EUR</v>
          </cell>
          <cell r="DH11155" t="str">
            <v>BNP PARIBAS EASY Alpha Enhanced Europe [UCITS ETF, C]</v>
          </cell>
          <cell r="DI11155" t="str">
            <v>N</v>
          </cell>
          <cell r="DL11155" t="str">
            <v/>
          </cell>
          <cell r="DM11155" t="str">
            <v/>
          </cell>
          <cell r="DN11155" t="str">
            <v/>
          </cell>
          <cell r="DP11155" t="str">
            <v/>
          </cell>
          <cell r="DQ11155" t="str">
            <v/>
          </cell>
          <cell r="DR11155" t="str">
            <v/>
          </cell>
          <cell r="DS11155" t="str">
            <v/>
          </cell>
          <cell r="DT11155" t="str">
            <v/>
          </cell>
        </row>
        <row r="11156">
          <cell r="I11156" t="str">
            <v>LU2993403174</v>
          </cell>
          <cell r="J11156" t="str">
            <v>BNP PARIBAS EASY Alpha Enhanced Europe [Privilege, D]</v>
          </cell>
          <cell r="K11156">
            <v>638</v>
          </cell>
          <cell r="L11156" t="str">
            <v>Distributors,  Managers, All</v>
          </cell>
          <cell r="M11156" t="str">
            <v>INVEST_LEGAL_TYPE</v>
          </cell>
          <cell r="N11156" t="str">
            <v/>
          </cell>
          <cell r="O11156">
            <v>3</v>
          </cell>
          <cell r="P11156" t="str">
            <v>Registered or Bearer</v>
          </cell>
          <cell r="Q11156" t="str">
            <v>SHARE_FORM</v>
          </cell>
          <cell r="R11156" t="str">
            <v>EUR</v>
          </cell>
          <cell r="S11156" t="str">
            <v/>
          </cell>
          <cell r="T11156">
            <v>11</v>
          </cell>
          <cell r="U11156" t="str">
            <v>Not yet launched</v>
          </cell>
          <cell r="V11156" t="str">
            <v>PRODUCT_STATUS</v>
          </cell>
          <cell r="W11156" t="str">
            <v/>
          </cell>
          <cell r="X11156" t="str">
            <v/>
          </cell>
          <cell r="Y11156" t="str">
            <v/>
          </cell>
          <cell r="Z11156">
            <v>623709</v>
          </cell>
          <cell r="AA11156">
            <v>266171</v>
          </cell>
          <cell r="AB11156" t="str">
            <v>BM BNP PARIBAS EASY Alpha Enhanced Europe [44785]</v>
          </cell>
          <cell r="AC11156" t="str">
            <v>EUR</v>
          </cell>
          <cell r="AE11156" t="str">
            <v/>
          </cell>
          <cell r="AF11156" t="str">
            <v/>
          </cell>
          <cell r="AH11156" t="str">
            <v/>
          </cell>
          <cell r="AI11156" t="str">
            <v/>
          </cell>
          <cell r="AJ11156" t="str">
            <v>PRIV</v>
          </cell>
          <cell r="AK11156" t="str">
            <v>Privilege</v>
          </cell>
          <cell r="AL11156" t="str">
            <v>SHARE_CATEGORY</v>
          </cell>
          <cell r="AM11156" t="str">
            <v>D</v>
          </cell>
          <cell r="AN11156" t="str">
            <v>Distribution</v>
          </cell>
          <cell r="AO11156" t="str">
            <v>SHARE_TYPE</v>
          </cell>
          <cell r="AP11156" t="str">
            <v/>
          </cell>
          <cell r="AQ11156" t="str">
            <v>Y</v>
          </cell>
          <cell r="AR11156" t="str">
            <v>Annually</v>
          </cell>
          <cell r="AS11156" t="str">
            <v>DIVIDEND_FREQUENCY</v>
          </cell>
          <cell r="AT11156" t="str">
            <v>N</v>
          </cell>
          <cell r="AU11156">
            <v>20250228</v>
          </cell>
          <cell r="AV11156">
            <v>20250303</v>
          </cell>
          <cell r="BB11156" t="str">
            <v>Y</v>
          </cell>
          <cell r="BC11156" t="str">
            <v>Yes</v>
          </cell>
          <cell r="BD11156" t="str">
            <v>DICI_KIID</v>
          </cell>
          <cell r="BE11156" t="str">
            <v/>
          </cell>
          <cell r="BF11156" t="str">
            <v/>
          </cell>
          <cell r="BG11156" t="str">
            <v/>
          </cell>
          <cell r="BH11156" t="str">
            <v/>
          </cell>
          <cell r="BI11156" t="str">
            <v>Y</v>
          </cell>
          <cell r="BJ11156" t="str">
            <v>0.001</v>
          </cell>
          <cell r="BK11156" t="str">
            <v>Y</v>
          </cell>
          <cell r="BL11156" t="str">
            <v>0.0001</v>
          </cell>
          <cell r="BM11156">
            <v>89</v>
          </cell>
          <cell r="BN11156" t="str">
            <v>The risk category is justified by the investment mainly in equities, the value of which can fluctuate considerably. These fluctuations are often amplified in the short term.</v>
          </cell>
          <cell r="BO11156" t="str">
            <v>RISK_NARRATIVE</v>
          </cell>
          <cell r="BP11156">
            <v>6</v>
          </cell>
          <cell r="BQ11156" t="str">
            <v>Y</v>
          </cell>
          <cell r="BS11156" t="str">
            <v/>
          </cell>
          <cell r="BT11156" t="str">
            <v/>
          </cell>
          <cell r="BU11156" t="str">
            <v>N</v>
          </cell>
          <cell r="BV11156" t="str">
            <v/>
          </cell>
          <cell r="BW11156" t="str">
            <v/>
          </cell>
          <cell r="BX11156" t="str">
            <v>BNP IP-LU</v>
          </cell>
          <cell r="BY11156" t="str">
            <v>BNP IP-LU</v>
          </cell>
          <cell r="BZ11156" t="str">
            <v>LIBRARY_FUNDSQUARE</v>
          </cell>
          <cell r="CA11156">
            <v>17.52</v>
          </cell>
          <cell r="CB11156">
            <v>4</v>
          </cell>
          <cell r="CC11156">
            <v>20241220</v>
          </cell>
          <cell r="CD11156">
            <v>17.52</v>
          </cell>
          <cell r="CE11156">
            <v>4</v>
          </cell>
          <cell r="CF11156">
            <v>1</v>
          </cell>
          <cell r="CG11156">
            <v>7</v>
          </cell>
          <cell r="CH11156" t="str">
            <v>N</v>
          </cell>
          <cell r="CI11156" t="str">
            <v/>
          </cell>
          <cell r="CJ11156" t="str">
            <v/>
          </cell>
          <cell r="CK11156" t="str">
            <v/>
          </cell>
          <cell r="CL11156" t="str">
            <v/>
          </cell>
          <cell r="CM11156" t="str">
            <v>MSCI Europe (EUR) NR</v>
          </cell>
          <cell r="CN11156" t="str">
            <v/>
          </cell>
          <cell r="CO11156" t="str">
            <v/>
          </cell>
          <cell r="CP11156">
            <v>266171</v>
          </cell>
          <cell r="CQ11156" t="str">
            <v>BM BNP PARIBAS EASY Alpha Enhanced Europe [44785]</v>
          </cell>
          <cell r="CR11156" t="str">
            <v>EUR</v>
          </cell>
          <cell r="CS11156" t="str">
            <v>MSCI Europe (EUR) NR</v>
          </cell>
          <cell r="CT11156">
            <v>1</v>
          </cell>
          <cell r="CU11156" t="str">
            <v>CAT 2</v>
          </cell>
          <cell r="CV11156" t="str">
            <v>PRIIPS_CATEGORY</v>
          </cell>
          <cell r="CW11156">
            <v>17.52</v>
          </cell>
          <cell r="CX11156">
            <v>17.52</v>
          </cell>
          <cell r="CY11156">
            <v>17.52</v>
          </cell>
          <cell r="CZ11156" t="str">
            <v/>
          </cell>
          <cell r="DB11156" t="str">
            <v/>
          </cell>
          <cell r="DC11156" t="str">
            <v/>
          </cell>
          <cell r="DD11156" t="str">
            <v/>
          </cell>
          <cell r="DE11156">
            <v>265629</v>
          </cell>
          <cell r="DF11156" t="str">
            <v>BM PRIIPS BNP Paribas Easy Active Enhanced Europe [44785]</v>
          </cell>
          <cell r="DG11156" t="str">
            <v>EUR</v>
          </cell>
          <cell r="DH11156" t="str">
            <v>BNP PARIBAS EASY Alpha Enhanced Europe [UCITS ETF, C]</v>
          </cell>
          <cell r="DI11156" t="str">
            <v>N</v>
          </cell>
          <cell r="DL11156" t="str">
            <v/>
          </cell>
          <cell r="DM11156" t="str">
            <v/>
          </cell>
          <cell r="DN11156" t="str">
            <v/>
          </cell>
          <cell r="DP11156" t="str">
            <v/>
          </cell>
          <cell r="DQ11156" t="str">
            <v/>
          </cell>
          <cell r="DR11156" t="str">
            <v/>
          </cell>
          <cell r="DS11156" t="str">
            <v/>
          </cell>
          <cell r="DT11156" t="str">
            <v/>
          </cell>
        </row>
        <row r="11157">
          <cell r="I11157" t="str">
            <v>LU2993403927</v>
          </cell>
          <cell r="J11157" t="str">
            <v>BNP PARIBAS EASY Alpha Enhanced Europe [I Plus, D]</v>
          </cell>
          <cell r="K11157">
            <v>632</v>
          </cell>
          <cell r="L11157" t="str">
            <v>Authorised Investors</v>
          </cell>
          <cell r="M11157" t="str">
            <v>INVEST_LEGAL_TYPE</v>
          </cell>
          <cell r="N11157" t="str">
            <v>Authorised Investors, Institutional Investors &amp; UCIs</v>
          </cell>
          <cell r="O11157">
            <v>3</v>
          </cell>
          <cell r="P11157" t="str">
            <v>Registered or Bearer</v>
          </cell>
          <cell r="Q11157" t="str">
            <v>SHARE_FORM</v>
          </cell>
          <cell r="R11157" t="str">
            <v>EUR</v>
          </cell>
          <cell r="S11157" t="str">
            <v/>
          </cell>
          <cell r="T11157">
            <v>11</v>
          </cell>
          <cell r="U11157" t="str">
            <v>Not yet launched</v>
          </cell>
          <cell r="V11157" t="str">
            <v>PRODUCT_STATUS</v>
          </cell>
          <cell r="W11157" t="str">
            <v/>
          </cell>
          <cell r="X11157" t="str">
            <v/>
          </cell>
          <cell r="Y11157" t="str">
            <v/>
          </cell>
          <cell r="Z11157">
            <v>623709</v>
          </cell>
          <cell r="AA11157">
            <v>266171</v>
          </cell>
          <cell r="AB11157" t="str">
            <v>BM BNP PARIBAS EASY Alpha Enhanced Europe [44785]</v>
          </cell>
          <cell r="AC11157" t="str">
            <v>EUR</v>
          </cell>
          <cell r="AE11157" t="str">
            <v/>
          </cell>
          <cell r="AF11157" t="str">
            <v/>
          </cell>
          <cell r="AH11157" t="str">
            <v/>
          </cell>
          <cell r="AI11157" t="str">
            <v/>
          </cell>
          <cell r="AJ11157" t="str">
            <v>IPL</v>
          </cell>
          <cell r="AK11157" t="str">
            <v>I Plus</v>
          </cell>
          <cell r="AL11157" t="str">
            <v>SHARE_CATEGORY</v>
          </cell>
          <cell r="AM11157" t="str">
            <v>D</v>
          </cell>
          <cell r="AN11157" t="str">
            <v>Distribution</v>
          </cell>
          <cell r="AO11157" t="str">
            <v>SHARE_TYPE</v>
          </cell>
          <cell r="AP11157" t="str">
            <v/>
          </cell>
          <cell r="AQ11157" t="str">
            <v>Y</v>
          </cell>
          <cell r="AR11157" t="str">
            <v>Annually</v>
          </cell>
          <cell r="AS11157" t="str">
            <v>DIVIDEND_FREQUENCY</v>
          </cell>
          <cell r="AT11157" t="str">
            <v>N</v>
          </cell>
          <cell r="AU11157">
            <v>20250228</v>
          </cell>
          <cell r="AV11157">
            <v>20250303</v>
          </cell>
          <cell r="BB11157" t="str">
            <v>Y</v>
          </cell>
          <cell r="BC11157" t="str">
            <v>Yes</v>
          </cell>
          <cell r="BD11157" t="str">
            <v>DICI_KIID</v>
          </cell>
          <cell r="BE11157" t="str">
            <v/>
          </cell>
          <cell r="BF11157" t="str">
            <v/>
          </cell>
          <cell r="BG11157" t="str">
            <v/>
          </cell>
          <cell r="BH11157" t="str">
            <v/>
          </cell>
          <cell r="BI11157" t="str">
            <v>Y</v>
          </cell>
          <cell r="BJ11157" t="str">
            <v>0.001</v>
          </cell>
          <cell r="BK11157" t="str">
            <v>Y</v>
          </cell>
          <cell r="BL11157" t="str">
            <v>0.0001</v>
          </cell>
          <cell r="BM11157">
            <v>89</v>
          </cell>
          <cell r="BN11157" t="str">
            <v>The risk category is justified by the investment mainly in equities, the value of which can fluctuate considerably. These fluctuations are often amplified in the short term.</v>
          </cell>
          <cell r="BO11157" t="str">
            <v>RISK_NARRATIVE</v>
          </cell>
          <cell r="BP11157">
            <v>6</v>
          </cell>
          <cell r="BQ11157" t="str">
            <v>Y</v>
          </cell>
          <cell r="BS11157" t="str">
            <v/>
          </cell>
          <cell r="BT11157" t="str">
            <v/>
          </cell>
          <cell r="BU11157" t="str">
            <v>N</v>
          </cell>
          <cell r="BV11157" t="str">
            <v/>
          </cell>
          <cell r="BW11157" t="str">
            <v/>
          </cell>
          <cell r="BX11157" t="str">
            <v>BNP IP-LU</v>
          </cell>
          <cell r="BY11157" t="str">
            <v>BNP IP-LU</v>
          </cell>
          <cell r="BZ11157" t="str">
            <v>LIBRARY_FUNDSQUARE</v>
          </cell>
          <cell r="CA11157">
            <v>17.52</v>
          </cell>
          <cell r="CB11157">
            <v>4</v>
          </cell>
          <cell r="CC11157">
            <v>20241220</v>
          </cell>
          <cell r="CD11157">
            <v>17.52</v>
          </cell>
          <cell r="CE11157">
            <v>4</v>
          </cell>
          <cell r="CF11157">
            <v>1</v>
          </cell>
          <cell r="CG11157">
            <v>7</v>
          </cell>
          <cell r="CH11157" t="str">
            <v>N</v>
          </cell>
          <cell r="CI11157" t="str">
            <v/>
          </cell>
          <cell r="CJ11157" t="str">
            <v/>
          </cell>
          <cell r="CK11157" t="str">
            <v/>
          </cell>
          <cell r="CL11157" t="str">
            <v/>
          </cell>
          <cell r="CM11157" t="str">
            <v>MSCI Europe (EUR) NR</v>
          </cell>
          <cell r="CN11157" t="str">
            <v/>
          </cell>
          <cell r="CO11157" t="str">
            <v/>
          </cell>
          <cell r="CP11157">
            <v>266171</v>
          </cell>
          <cell r="CQ11157" t="str">
            <v>BM BNP PARIBAS EASY Alpha Enhanced Europe [44785]</v>
          </cell>
          <cell r="CR11157" t="str">
            <v>EUR</v>
          </cell>
          <cell r="CS11157" t="str">
            <v>MSCI Europe (EUR) NR</v>
          </cell>
          <cell r="CT11157">
            <v>1</v>
          </cell>
          <cell r="CU11157" t="str">
            <v>CAT 2</v>
          </cell>
          <cell r="CV11157" t="str">
            <v>PRIIPS_CATEGORY</v>
          </cell>
          <cell r="CW11157">
            <v>17.52</v>
          </cell>
          <cell r="CX11157">
            <v>17.52</v>
          </cell>
          <cell r="CY11157">
            <v>17.52</v>
          </cell>
          <cell r="CZ11157" t="str">
            <v/>
          </cell>
          <cell r="DB11157" t="str">
            <v/>
          </cell>
          <cell r="DC11157" t="str">
            <v/>
          </cell>
          <cell r="DD11157" t="str">
            <v/>
          </cell>
          <cell r="DE11157">
            <v>265629</v>
          </cell>
          <cell r="DF11157" t="str">
            <v>BM PRIIPS BNP Paribas Easy Active Enhanced Europe [44785]</v>
          </cell>
          <cell r="DG11157" t="str">
            <v>EUR</v>
          </cell>
          <cell r="DH11157" t="str">
            <v>BNP PARIBAS EASY Alpha Enhanced Europe [UCITS ETF, C]</v>
          </cell>
          <cell r="DI11157" t="str">
            <v>N</v>
          </cell>
          <cell r="DL11157" t="str">
            <v/>
          </cell>
          <cell r="DM11157" t="str">
            <v/>
          </cell>
          <cell r="DN11157" t="str">
            <v/>
          </cell>
          <cell r="DP11157" t="str">
            <v/>
          </cell>
          <cell r="DQ11157" t="str">
            <v/>
          </cell>
          <cell r="DR11157" t="str">
            <v/>
          </cell>
          <cell r="DS11157" t="str">
            <v/>
          </cell>
          <cell r="DT11157" t="str">
            <v/>
          </cell>
        </row>
        <row r="11158">
          <cell r="I11158" t="str">
            <v>LU2993402952</v>
          </cell>
          <cell r="J11158" t="str">
            <v>BNP PARIBAS EASY Alpha Enhanced Europe [Classic PF, D]</v>
          </cell>
          <cell r="K11158">
            <v>631</v>
          </cell>
          <cell r="L11158" t="str">
            <v>All</v>
          </cell>
          <cell r="M11158" t="str">
            <v>INVEST_LEGAL_TYPE</v>
          </cell>
          <cell r="N11158" t="str">
            <v/>
          </cell>
          <cell r="O11158">
            <v>3</v>
          </cell>
          <cell r="P11158" t="str">
            <v>Registered or Bearer</v>
          </cell>
          <cell r="Q11158" t="str">
            <v>SHARE_FORM</v>
          </cell>
          <cell r="R11158" t="str">
            <v>EUR</v>
          </cell>
          <cell r="S11158" t="str">
            <v/>
          </cell>
          <cell r="T11158">
            <v>11</v>
          </cell>
          <cell r="U11158" t="str">
            <v>Not yet launched</v>
          </cell>
          <cell r="V11158" t="str">
            <v>PRODUCT_STATUS</v>
          </cell>
          <cell r="W11158" t="str">
            <v/>
          </cell>
          <cell r="X11158" t="str">
            <v/>
          </cell>
          <cell r="Y11158" t="str">
            <v/>
          </cell>
          <cell r="Z11158">
            <v>623709</v>
          </cell>
          <cell r="AA11158">
            <v>266171</v>
          </cell>
          <cell r="AB11158" t="str">
            <v>BM BNP PARIBAS EASY Alpha Enhanced Europe [44785]</v>
          </cell>
          <cell r="AC11158" t="str">
            <v>EUR</v>
          </cell>
          <cell r="AE11158" t="str">
            <v/>
          </cell>
          <cell r="AF11158" t="str">
            <v/>
          </cell>
          <cell r="AH11158" t="str">
            <v/>
          </cell>
          <cell r="AI11158" t="str">
            <v/>
          </cell>
          <cell r="AJ11158" t="str">
            <v>CLASSICPF</v>
          </cell>
          <cell r="AK11158" t="str">
            <v>Classic PF</v>
          </cell>
          <cell r="AL11158" t="str">
            <v>SHARE_CATEGORY</v>
          </cell>
          <cell r="AM11158" t="str">
            <v>D</v>
          </cell>
          <cell r="AN11158" t="str">
            <v>Distribution</v>
          </cell>
          <cell r="AO11158" t="str">
            <v>SHARE_TYPE</v>
          </cell>
          <cell r="AP11158" t="str">
            <v/>
          </cell>
          <cell r="AQ11158" t="str">
            <v>Y</v>
          </cell>
          <cell r="AR11158" t="str">
            <v>Annually</v>
          </cell>
          <cell r="AS11158" t="str">
            <v>DIVIDEND_FREQUENCY</v>
          </cell>
          <cell r="AT11158" t="str">
            <v>N</v>
          </cell>
          <cell r="AU11158">
            <v>20250228</v>
          </cell>
          <cell r="AV11158">
            <v>20250303</v>
          </cell>
          <cell r="BB11158" t="str">
            <v>Y</v>
          </cell>
          <cell r="BC11158" t="str">
            <v>Yes</v>
          </cell>
          <cell r="BD11158" t="str">
            <v>DICI_KIID</v>
          </cell>
          <cell r="BE11158" t="str">
            <v/>
          </cell>
          <cell r="BF11158" t="str">
            <v/>
          </cell>
          <cell r="BG11158" t="str">
            <v/>
          </cell>
          <cell r="BH11158" t="str">
            <v/>
          </cell>
          <cell r="BI11158" t="str">
            <v>Y</v>
          </cell>
          <cell r="BJ11158" t="str">
            <v>0.001</v>
          </cell>
          <cell r="BK11158" t="str">
            <v>Y</v>
          </cell>
          <cell r="BL11158" t="str">
            <v>0.0001</v>
          </cell>
          <cell r="BM11158">
            <v>89</v>
          </cell>
          <cell r="BN11158" t="str">
            <v>The risk category is justified by the investment mainly in equities, the value of which can fluctuate considerably. These fluctuations are often amplified in the short term.</v>
          </cell>
          <cell r="BO11158" t="str">
            <v>RISK_NARRATIVE</v>
          </cell>
          <cell r="BP11158">
            <v>6</v>
          </cell>
          <cell r="BQ11158" t="str">
            <v>Y</v>
          </cell>
          <cell r="BS11158" t="str">
            <v/>
          </cell>
          <cell r="BT11158" t="str">
            <v/>
          </cell>
          <cell r="BU11158" t="str">
            <v>N</v>
          </cell>
          <cell r="BV11158" t="str">
            <v/>
          </cell>
          <cell r="BW11158" t="str">
            <v/>
          </cell>
          <cell r="BX11158" t="str">
            <v>BNP IP-LU</v>
          </cell>
          <cell r="BY11158" t="str">
            <v>BNP IP-LU</v>
          </cell>
          <cell r="BZ11158" t="str">
            <v>LIBRARY_FUNDSQUARE</v>
          </cell>
          <cell r="CA11158">
            <v>17.52</v>
          </cell>
          <cell r="CB11158">
            <v>4</v>
          </cell>
          <cell r="CC11158">
            <v>20241220</v>
          </cell>
          <cell r="CD11158">
            <v>17.52</v>
          </cell>
          <cell r="CE11158">
            <v>4</v>
          </cell>
          <cell r="CF11158">
            <v>1</v>
          </cell>
          <cell r="CG11158">
            <v>7</v>
          </cell>
          <cell r="CH11158" t="str">
            <v>N</v>
          </cell>
          <cell r="CI11158" t="str">
            <v/>
          </cell>
          <cell r="CJ11158" t="str">
            <v/>
          </cell>
          <cell r="CK11158" t="str">
            <v/>
          </cell>
          <cell r="CL11158" t="str">
            <v/>
          </cell>
          <cell r="CM11158" t="str">
            <v>MSCI Europe (EUR) NR</v>
          </cell>
          <cell r="CN11158" t="str">
            <v/>
          </cell>
          <cell r="CO11158" t="str">
            <v/>
          </cell>
          <cell r="CP11158">
            <v>266171</v>
          </cell>
          <cell r="CQ11158" t="str">
            <v>BM BNP PARIBAS EASY Alpha Enhanced Europe [44785]</v>
          </cell>
          <cell r="CR11158" t="str">
            <v>EUR</v>
          </cell>
          <cell r="CS11158" t="str">
            <v>MSCI Europe (EUR) NR</v>
          </cell>
          <cell r="CT11158">
            <v>1</v>
          </cell>
          <cell r="CU11158" t="str">
            <v>CAT 2</v>
          </cell>
          <cell r="CV11158" t="str">
            <v>PRIIPS_CATEGORY</v>
          </cell>
          <cell r="CW11158">
            <v>17.52</v>
          </cell>
          <cell r="CX11158">
            <v>17.52</v>
          </cell>
          <cell r="CY11158">
            <v>17.52</v>
          </cell>
          <cell r="CZ11158" t="str">
            <v/>
          </cell>
          <cell r="DB11158" t="str">
            <v/>
          </cell>
          <cell r="DC11158" t="str">
            <v/>
          </cell>
          <cell r="DD11158" t="str">
            <v/>
          </cell>
          <cell r="DE11158">
            <v>265629</v>
          </cell>
          <cell r="DF11158" t="str">
            <v>BM PRIIPS BNP Paribas Easy Active Enhanced Europe [44785]</v>
          </cell>
          <cell r="DG11158" t="str">
            <v>EUR</v>
          </cell>
          <cell r="DH11158" t="str">
            <v>BNP PARIBAS EASY Alpha Enhanced Europe [UCITS ETF, C]</v>
          </cell>
          <cell r="DI11158" t="str">
            <v>N</v>
          </cell>
          <cell r="DL11158" t="str">
            <v/>
          </cell>
          <cell r="DM11158" t="str">
            <v/>
          </cell>
          <cell r="DN11158" t="str">
            <v/>
          </cell>
          <cell r="DP11158" t="str">
            <v/>
          </cell>
          <cell r="DQ11158" t="str">
            <v/>
          </cell>
          <cell r="DR11158" t="str">
            <v/>
          </cell>
          <cell r="DS11158" t="str">
            <v/>
          </cell>
          <cell r="DT11158" t="str">
            <v/>
          </cell>
        </row>
        <row r="11159">
          <cell r="I11159" t="str">
            <v>LU2993402523</v>
          </cell>
          <cell r="J11159" t="str">
            <v>BNP PARIBAS EASY Alpha Enhanced Europe [Classic, C]</v>
          </cell>
          <cell r="K11159">
            <v>631</v>
          </cell>
          <cell r="L11159" t="str">
            <v>All</v>
          </cell>
          <cell r="M11159" t="str">
            <v>INVEST_LEGAL_TYPE</v>
          </cell>
          <cell r="N11159" t="str">
            <v/>
          </cell>
          <cell r="O11159">
            <v>3</v>
          </cell>
          <cell r="P11159" t="str">
            <v>Registered or Bearer</v>
          </cell>
          <cell r="Q11159" t="str">
            <v>SHARE_FORM</v>
          </cell>
          <cell r="R11159" t="str">
            <v>EUR</v>
          </cell>
          <cell r="S11159" t="str">
            <v/>
          </cell>
          <cell r="T11159">
            <v>11</v>
          </cell>
          <cell r="U11159" t="str">
            <v>Not yet launched</v>
          </cell>
          <cell r="V11159" t="str">
            <v>PRODUCT_STATUS</v>
          </cell>
          <cell r="W11159" t="str">
            <v/>
          </cell>
          <cell r="X11159" t="str">
            <v/>
          </cell>
          <cell r="Y11159" t="str">
            <v/>
          </cell>
          <cell r="Z11159">
            <v>623709</v>
          </cell>
          <cell r="AA11159">
            <v>266171</v>
          </cell>
          <cell r="AB11159" t="str">
            <v>BM BNP PARIBAS EASY Alpha Enhanced Europe [44785]</v>
          </cell>
          <cell r="AC11159" t="str">
            <v>EUR</v>
          </cell>
          <cell r="AE11159" t="str">
            <v/>
          </cell>
          <cell r="AF11159" t="str">
            <v/>
          </cell>
          <cell r="AH11159" t="str">
            <v/>
          </cell>
          <cell r="AI11159" t="str">
            <v/>
          </cell>
          <cell r="AJ11159" t="str">
            <v>CLAS</v>
          </cell>
          <cell r="AK11159" t="str">
            <v>Classic</v>
          </cell>
          <cell r="AL11159" t="str">
            <v>SHARE_CATEGORY</v>
          </cell>
          <cell r="AM11159" t="str">
            <v>C</v>
          </cell>
          <cell r="AN11159" t="str">
            <v>Capitalisation</v>
          </cell>
          <cell r="AO11159" t="str">
            <v>SHARE_TYPE</v>
          </cell>
          <cell r="AP11159" t="str">
            <v/>
          </cell>
          <cell r="AQ11159" t="str">
            <v/>
          </cell>
          <cell r="AR11159" t="str">
            <v/>
          </cell>
          <cell r="AS11159" t="str">
            <v/>
          </cell>
          <cell r="AT11159" t="str">
            <v>N</v>
          </cell>
          <cell r="AU11159">
            <v>20250228</v>
          </cell>
          <cell r="AV11159">
            <v>20250303</v>
          </cell>
          <cell r="BB11159" t="str">
            <v>Y</v>
          </cell>
          <cell r="BC11159" t="str">
            <v>Yes</v>
          </cell>
          <cell r="BD11159" t="str">
            <v>DICI_KIID</v>
          </cell>
          <cell r="BE11159" t="str">
            <v/>
          </cell>
          <cell r="BF11159" t="str">
            <v/>
          </cell>
          <cell r="BG11159" t="str">
            <v/>
          </cell>
          <cell r="BH11159" t="str">
            <v/>
          </cell>
          <cell r="BI11159" t="str">
            <v>Y</v>
          </cell>
          <cell r="BJ11159" t="str">
            <v>0.001</v>
          </cell>
          <cell r="BK11159" t="str">
            <v>Y</v>
          </cell>
          <cell r="BL11159" t="str">
            <v>0.0001</v>
          </cell>
          <cell r="BM11159">
            <v>89</v>
          </cell>
          <cell r="BN11159" t="str">
            <v>The risk category is justified by the investment mainly in equities, the value of which can fluctuate considerably. These fluctuations are often amplified in the short term.</v>
          </cell>
          <cell r="BO11159" t="str">
            <v>RISK_NARRATIVE</v>
          </cell>
          <cell r="BP11159">
            <v>6</v>
          </cell>
          <cell r="BQ11159" t="str">
            <v>Y</v>
          </cell>
          <cell r="BS11159" t="str">
            <v/>
          </cell>
          <cell r="BT11159" t="str">
            <v/>
          </cell>
          <cell r="BU11159" t="str">
            <v>N</v>
          </cell>
          <cell r="BV11159" t="str">
            <v/>
          </cell>
          <cell r="BW11159" t="str">
            <v/>
          </cell>
          <cell r="BX11159" t="str">
            <v>BNP IP-LU</v>
          </cell>
          <cell r="BY11159" t="str">
            <v>BNP IP-LU</v>
          </cell>
          <cell r="BZ11159" t="str">
            <v>LIBRARY_FUNDSQUARE</v>
          </cell>
          <cell r="CA11159">
            <v>17.52</v>
          </cell>
          <cell r="CB11159">
            <v>4</v>
          </cell>
          <cell r="CC11159">
            <v>20241220</v>
          </cell>
          <cell r="CD11159">
            <v>17.52</v>
          </cell>
          <cell r="CE11159">
            <v>4</v>
          </cell>
          <cell r="CF11159">
            <v>1</v>
          </cell>
          <cell r="CG11159">
            <v>7</v>
          </cell>
          <cell r="CH11159" t="str">
            <v>N</v>
          </cell>
          <cell r="CI11159" t="str">
            <v/>
          </cell>
          <cell r="CJ11159" t="str">
            <v/>
          </cell>
          <cell r="CK11159" t="str">
            <v/>
          </cell>
          <cell r="CL11159" t="str">
            <v/>
          </cell>
          <cell r="CM11159" t="str">
            <v>MSCI Europe (EUR) NR</v>
          </cell>
          <cell r="CN11159" t="str">
            <v/>
          </cell>
          <cell r="CO11159" t="str">
            <v/>
          </cell>
          <cell r="CP11159">
            <v>266171</v>
          </cell>
          <cell r="CQ11159" t="str">
            <v>BM BNP PARIBAS EASY Alpha Enhanced Europe [44785]</v>
          </cell>
          <cell r="CR11159" t="str">
            <v>EUR</v>
          </cell>
          <cell r="CS11159" t="str">
            <v>MSCI Europe (EUR) NR</v>
          </cell>
          <cell r="CT11159">
            <v>1</v>
          </cell>
          <cell r="CU11159" t="str">
            <v>CAT 2</v>
          </cell>
          <cell r="CV11159" t="str">
            <v>PRIIPS_CATEGORY</v>
          </cell>
          <cell r="CW11159">
            <v>17.52</v>
          </cell>
          <cell r="CX11159">
            <v>17.52</v>
          </cell>
          <cell r="CY11159">
            <v>17.52</v>
          </cell>
          <cell r="CZ11159" t="str">
            <v/>
          </cell>
          <cell r="DB11159" t="str">
            <v/>
          </cell>
          <cell r="DC11159" t="str">
            <v/>
          </cell>
          <cell r="DD11159" t="str">
            <v/>
          </cell>
          <cell r="DE11159">
            <v>265629</v>
          </cell>
          <cell r="DF11159" t="str">
            <v>BM PRIIPS BNP Paribas Easy Active Enhanced Europe [44785]</v>
          </cell>
          <cell r="DG11159" t="str">
            <v>EUR</v>
          </cell>
          <cell r="DH11159" t="str">
            <v>BNP PARIBAS EASY Alpha Enhanced Europe [UCITS ETF, C]</v>
          </cell>
          <cell r="DI11159" t="str">
            <v>N</v>
          </cell>
          <cell r="DL11159" t="str">
            <v/>
          </cell>
          <cell r="DM11159" t="str">
            <v/>
          </cell>
          <cell r="DN11159" t="str">
            <v/>
          </cell>
          <cell r="DP11159" t="str">
            <v/>
          </cell>
          <cell r="DQ11159" t="str">
            <v/>
          </cell>
          <cell r="DR11159" t="str">
            <v/>
          </cell>
          <cell r="DS11159" t="str">
            <v/>
          </cell>
          <cell r="DT11159" t="str">
            <v/>
          </cell>
        </row>
        <row r="11160">
          <cell r="I11160" t="str">
            <v>LU2993402101</v>
          </cell>
          <cell r="J11160" t="str">
            <v>BNP PARIBAS EASY Alpha Enhanced Europe [UCITS ETF, C]</v>
          </cell>
          <cell r="K11160">
            <v>631</v>
          </cell>
          <cell r="L11160" t="str">
            <v>All</v>
          </cell>
          <cell r="M11160" t="str">
            <v>INVEST_LEGAL_TYPE</v>
          </cell>
          <cell r="N11160" t="str">
            <v>Primary market: Authorised Participants and Authorised Investors // Secondary market: All</v>
          </cell>
          <cell r="O11160">
            <v>3</v>
          </cell>
          <cell r="P11160" t="str">
            <v>Registered or Bearer</v>
          </cell>
          <cell r="Q11160" t="str">
            <v>SHARE_FORM</v>
          </cell>
          <cell r="R11160" t="str">
            <v>EUR</v>
          </cell>
          <cell r="S11160" t="str">
            <v/>
          </cell>
          <cell r="T11160">
            <v>1</v>
          </cell>
          <cell r="U11160" t="str">
            <v>Launched</v>
          </cell>
          <cell r="V11160" t="str">
            <v>PRODUCT_STATUS</v>
          </cell>
          <cell r="W11160" t="str">
            <v/>
          </cell>
          <cell r="X11160" t="str">
            <v/>
          </cell>
          <cell r="Y11160" t="str">
            <v/>
          </cell>
          <cell r="Z11160">
            <v>623709</v>
          </cell>
          <cell r="AA11160">
            <v>266171</v>
          </cell>
          <cell r="AB11160" t="str">
            <v>BM BNP PARIBAS EASY Alpha Enhanced Europe [44785]</v>
          </cell>
          <cell r="AC11160" t="str">
            <v>EUR</v>
          </cell>
          <cell r="AE11160" t="str">
            <v/>
          </cell>
          <cell r="AF11160" t="str">
            <v/>
          </cell>
          <cell r="AH11160" t="str">
            <v/>
          </cell>
          <cell r="AI11160" t="str">
            <v/>
          </cell>
          <cell r="AJ11160" t="str">
            <v>UETF</v>
          </cell>
          <cell r="AK11160" t="str">
            <v>UCITS ETF</v>
          </cell>
          <cell r="AL11160" t="str">
            <v>SHARE_CATEGORY</v>
          </cell>
          <cell r="AM11160" t="str">
            <v>C</v>
          </cell>
          <cell r="AN11160" t="str">
            <v>Capitalisation</v>
          </cell>
          <cell r="AO11160" t="str">
            <v>SHARE_TYPE</v>
          </cell>
          <cell r="AP11160" t="str">
            <v/>
          </cell>
          <cell r="AQ11160" t="str">
            <v/>
          </cell>
          <cell r="AR11160" t="str">
            <v/>
          </cell>
          <cell r="AS11160" t="str">
            <v/>
          </cell>
          <cell r="AT11160" t="str">
            <v>N</v>
          </cell>
          <cell r="AU11160">
            <v>20250228</v>
          </cell>
          <cell r="AV11160">
            <v>20250303</v>
          </cell>
          <cell r="AW11160">
            <v>20250715</v>
          </cell>
          <cell r="BB11160" t="str">
            <v>Y</v>
          </cell>
          <cell r="BC11160" t="str">
            <v>Yes</v>
          </cell>
          <cell r="BD11160" t="str">
            <v>DICI_KIID</v>
          </cell>
          <cell r="BE11160" t="str">
            <v/>
          </cell>
          <cell r="BF11160" t="str">
            <v/>
          </cell>
          <cell r="BG11160" t="str">
            <v/>
          </cell>
          <cell r="BH11160" t="str">
            <v/>
          </cell>
          <cell r="BI11160" t="str">
            <v>N</v>
          </cell>
          <cell r="BJ11160" t="str">
            <v/>
          </cell>
          <cell r="BK11160" t="str">
            <v>Y</v>
          </cell>
          <cell r="BL11160" t="str">
            <v>0.0001</v>
          </cell>
          <cell r="BM11160">
            <v>89</v>
          </cell>
          <cell r="BN11160" t="str">
            <v>The risk category is justified by the investment mainly in equities, the value of which can fluctuate considerably. These fluctuations are often amplified in the short term.</v>
          </cell>
          <cell r="BO11160" t="str">
            <v>RISK_NARRATIVE</v>
          </cell>
          <cell r="BP11160">
            <v>6</v>
          </cell>
          <cell r="BQ11160" t="str">
            <v>Y</v>
          </cell>
          <cell r="BS11160" t="str">
            <v/>
          </cell>
          <cell r="BT11160" t="str">
            <v/>
          </cell>
          <cell r="BU11160" t="str">
            <v>Y</v>
          </cell>
          <cell r="BV11160" t="str">
            <v/>
          </cell>
          <cell r="BW11160" t="str">
            <v/>
          </cell>
          <cell r="BX11160" t="str">
            <v>BNP IP-LU</v>
          </cell>
          <cell r="BY11160" t="str">
            <v>BNP IP-LU</v>
          </cell>
          <cell r="BZ11160" t="str">
            <v>LIBRARY_FUNDSQUARE</v>
          </cell>
          <cell r="CA11160">
            <v>17.52</v>
          </cell>
          <cell r="CB11160">
            <v>4</v>
          </cell>
          <cell r="CC11160">
            <v>20241220</v>
          </cell>
          <cell r="CD11160">
            <v>17.52</v>
          </cell>
          <cell r="CE11160">
            <v>4</v>
          </cell>
          <cell r="CF11160">
            <v>1</v>
          </cell>
          <cell r="CG11160">
            <v>7</v>
          </cell>
          <cell r="CH11160" t="str">
            <v>Y</v>
          </cell>
          <cell r="CI11160" t="str">
            <v/>
          </cell>
          <cell r="CJ11160" t="str">
            <v/>
          </cell>
          <cell r="CK11160" t="str">
            <v/>
          </cell>
          <cell r="CL11160" t="str">
            <v/>
          </cell>
          <cell r="CM11160" t="str">
            <v>MSCI Europe (EUR) NR</v>
          </cell>
          <cell r="CN11160" t="str">
            <v/>
          </cell>
          <cell r="CO11160" t="str">
            <v/>
          </cell>
          <cell r="CP11160">
            <v>266171</v>
          </cell>
          <cell r="CQ11160" t="str">
            <v>BM BNP PARIBAS EASY Alpha Enhanced Europe [44785]</v>
          </cell>
          <cell r="CR11160" t="str">
            <v>EUR</v>
          </cell>
          <cell r="CS11160" t="str">
            <v>MSCI Europe (EUR) NR</v>
          </cell>
          <cell r="CT11160">
            <v>1</v>
          </cell>
          <cell r="CU11160" t="str">
            <v>CAT 2</v>
          </cell>
          <cell r="CV11160" t="str">
            <v>PRIIPS_CATEGORY</v>
          </cell>
          <cell r="CW11160">
            <v>17.52</v>
          </cell>
          <cell r="CX11160">
            <v>17.52</v>
          </cell>
          <cell r="CY11160">
            <v>17.52</v>
          </cell>
          <cell r="CZ11160" t="str">
            <v/>
          </cell>
          <cell r="DB11160" t="str">
            <v/>
          </cell>
          <cell r="DC11160" t="str">
            <v/>
          </cell>
          <cell r="DD11160" t="str">
            <v/>
          </cell>
          <cell r="DE11160">
            <v>265629</v>
          </cell>
          <cell r="DF11160" t="str">
            <v>BM PRIIPS BNP Paribas Easy Active Enhanced Europe [44785]</v>
          </cell>
          <cell r="DG11160" t="str">
            <v>EUR</v>
          </cell>
          <cell r="DH11160" t="str">
            <v>BNP PARIBAS EASY Alpha Enhanced Europe [UCITS ETF, C]</v>
          </cell>
          <cell r="DI11160" t="str">
            <v>Y</v>
          </cell>
          <cell r="DL11160" t="str">
            <v/>
          </cell>
          <cell r="DM11160" t="str">
            <v/>
          </cell>
          <cell r="DN11160" t="str">
            <v/>
          </cell>
          <cell r="DP11160" t="str">
            <v/>
          </cell>
          <cell r="DQ11160" t="str">
            <v/>
          </cell>
          <cell r="DR11160" t="str">
            <v/>
          </cell>
          <cell r="DS11160" t="str">
            <v/>
          </cell>
          <cell r="DT11160" t="str">
            <v/>
          </cell>
        </row>
        <row r="11161">
          <cell r="I11161" t="str">
            <v>LU2993402283</v>
          </cell>
          <cell r="J11161" t="str">
            <v>BNP PARIBAS EASY Alpha Enhanced Europe [UCITS ETF, D]</v>
          </cell>
          <cell r="K11161">
            <v>631</v>
          </cell>
          <cell r="L11161" t="str">
            <v>All</v>
          </cell>
          <cell r="M11161" t="str">
            <v>INVEST_LEGAL_TYPE</v>
          </cell>
          <cell r="N11161" t="str">
            <v>Primary market: Authorised Participants and Authorised Investors // Secondary market: All</v>
          </cell>
          <cell r="O11161">
            <v>3</v>
          </cell>
          <cell r="P11161" t="str">
            <v>Registered or Bearer</v>
          </cell>
          <cell r="Q11161" t="str">
            <v>SHARE_FORM</v>
          </cell>
          <cell r="R11161" t="str">
            <v>EUR</v>
          </cell>
          <cell r="S11161" t="str">
            <v/>
          </cell>
          <cell r="T11161">
            <v>11</v>
          </cell>
          <cell r="U11161" t="str">
            <v>Not yet launched</v>
          </cell>
          <cell r="V11161" t="str">
            <v>PRODUCT_STATUS</v>
          </cell>
          <cell r="W11161" t="str">
            <v/>
          </cell>
          <cell r="X11161" t="str">
            <v/>
          </cell>
          <cell r="Y11161" t="str">
            <v/>
          </cell>
          <cell r="Z11161">
            <v>623709</v>
          </cell>
          <cell r="AA11161">
            <v>266171</v>
          </cell>
          <cell r="AB11161" t="str">
            <v>BM BNP PARIBAS EASY Alpha Enhanced Europe [44785]</v>
          </cell>
          <cell r="AC11161" t="str">
            <v>EUR</v>
          </cell>
          <cell r="AE11161" t="str">
            <v/>
          </cell>
          <cell r="AF11161" t="str">
            <v/>
          </cell>
          <cell r="AH11161" t="str">
            <v/>
          </cell>
          <cell r="AI11161" t="str">
            <v/>
          </cell>
          <cell r="AJ11161" t="str">
            <v>UETF</v>
          </cell>
          <cell r="AK11161" t="str">
            <v>UCITS ETF</v>
          </cell>
          <cell r="AL11161" t="str">
            <v>SHARE_CATEGORY</v>
          </cell>
          <cell r="AM11161" t="str">
            <v>D</v>
          </cell>
          <cell r="AN11161" t="str">
            <v>Distribution</v>
          </cell>
          <cell r="AO11161" t="str">
            <v>SHARE_TYPE</v>
          </cell>
          <cell r="AP11161" t="str">
            <v/>
          </cell>
          <cell r="AQ11161" t="str">
            <v>Y</v>
          </cell>
          <cell r="AR11161" t="str">
            <v>Annually</v>
          </cell>
          <cell r="AS11161" t="str">
            <v>DIVIDEND_FREQUENCY</v>
          </cell>
          <cell r="AT11161" t="str">
            <v>N</v>
          </cell>
          <cell r="AU11161">
            <v>20250228</v>
          </cell>
          <cell r="AV11161">
            <v>20250303</v>
          </cell>
          <cell r="BB11161" t="str">
            <v>Y</v>
          </cell>
          <cell r="BC11161" t="str">
            <v>Yes</v>
          </cell>
          <cell r="BD11161" t="str">
            <v>DICI_KIID</v>
          </cell>
          <cell r="BE11161" t="str">
            <v/>
          </cell>
          <cell r="BF11161" t="str">
            <v/>
          </cell>
          <cell r="BG11161" t="str">
            <v/>
          </cell>
          <cell r="BH11161" t="str">
            <v/>
          </cell>
          <cell r="BI11161" t="str">
            <v>N</v>
          </cell>
          <cell r="BJ11161" t="str">
            <v/>
          </cell>
          <cell r="BK11161" t="str">
            <v>Y</v>
          </cell>
          <cell r="BL11161" t="str">
            <v>0.0001</v>
          </cell>
          <cell r="BM11161">
            <v>89</v>
          </cell>
          <cell r="BN11161" t="str">
            <v>The risk category is justified by the investment mainly in equities, the value of which can fluctuate considerably. These fluctuations are often amplified in the short term.</v>
          </cell>
          <cell r="BO11161" t="str">
            <v>RISK_NARRATIVE</v>
          </cell>
          <cell r="BP11161">
            <v>6</v>
          </cell>
          <cell r="BQ11161" t="str">
            <v>Y</v>
          </cell>
          <cell r="BS11161" t="str">
            <v/>
          </cell>
          <cell r="BT11161" t="str">
            <v/>
          </cell>
          <cell r="BU11161" t="str">
            <v>N</v>
          </cell>
          <cell r="BV11161" t="str">
            <v/>
          </cell>
          <cell r="BW11161" t="str">
            <v/>
          </cell>
          <cell r="BX11161" t="str">
            <v>BNP IP-LU</v>
          </cell>
          <cell r="BY11161" t="str">
            <v>BNP IP-LU</v>
          </cell>
          <cell r="BZ11161" t="str">
            <v>LIBRARY_FUNDSQUARE</v>
          </cell>
          <cell r="CA11161">
            <v>17.52</v>
          </cell>
          <cell r="CB11161">
            <v>4</v>
          </cell>
          <cell r="CC11161">
            <v>20241220</v>
          </cell>
          <cell r="CD11161">
            <v>17.52</v>
          </cell>
          <cell r="CE11161">
            <v>4</v>
          </cell>
          <cell r="CF11161">
            <v>1</v>
          </cell>
          <cell r="CG11161">
            <v>7</v>
          </cell>
          <cell r="CH11161" t="str">
            <v>Y</v>
          </cell>
          <cell r="CI11161" t="str">
            <v/>
          </cell>
          <cell r="CJ11161" t="str">
            <v/>
          </cell>
          <cell r="CK11161" t="str">
            <v/>
          </cell>
          <cell r="CL11161" t="str">
            <v/>
          </cell>
          <cell r="CM11161" t="str">
            <v>MSCI Europe (EUR) NR</v>
          </cell>
          <cell r="CN11161" t="str">
            <v/>
          </cell>
          <cell r="CO11161" t="str">
            <v/>
          </cell>
          <cell r="CP11161">
            <v>266171</v>
          </cell>
          <cell r="CQ11161" t="str">
            <v>BM BNP PARIBAS EASY Alpha Enhanced Europe [44785]</v>
          </cell>
          <cell r="CR11161" t="str">
            <v>EUR</v>
          </cell>
          <cell r="CS11161" t="str">
            <v>MSCI Europe (EUR) NR</v>
          </cell>
          <cell r="CT11161">
            <v>1</v>
          </cell>
          <cell r="CU11161" t="str">
            <v>CAT 2</v>
          </cell>
          <cell r="CV11161" t="str">
            <v>PRIIPS_CATEGORY</v>
          </cell>
          <cell r="CW11161">
            <v>17.52</v>
          </cell>
          <cell r="CX11161">
            <v>17.52</v>
          </cell>
          <cell r="CY11161">
            <v>17.52</v>
          </cell>
          <cell r="CZ11161" t="str">
            <v/>
          </cell>
          <cell r="DB11161" t="str">
            <v/>
          </cell>
          <cell r="DC11161" t="str">
            <v/>
          </cell>
          <cell r="DD11161" t="str">
            <v/>
          </cell>
          <cell r="DE11161">
            <v>265629</v>
          </cell>
          <cell r="DF11161" t="str">
            <v>BM PRIIPS BNP Paribas Easy Active Enhanced Europe [44785]</v>
          </cell>
          <cell r="DG11161" t="str">
            <v>EUR</v>
          </cell>
          <cell r="DH11161" t="str">
            <v>BNP PARIBAS EASY Alpha Enhanced Europe [UCITS ETF, C]</v>
          </cell>
          <cell r="DI11161" t="str">
            <v>N</v>
          </cell>
          <cell r="DL11161" t="str">
            <v/>
          </cell>
          <cell r="DM11161" t="str">
            <v/>
          </cell>
          <cell r="DN11161" t="str">
            <v/>
          </cell>
          <cell r="DP11161" t="str">
            <v/>
          </cell>
          <cell r="DQ11161" t="str">
            <v/>
          </cell>
          <cell r="DR11161" t="str">
            <v/>
          </cell>
          <cell r="DS11161" t="str">
            <v/>
          </cell>
          <cell r="DT11161" t="str">
            <v/>
          </cell>
        </row>
        <row r="11162">
          <cell r="I11162" t="str">
            <v>LU2967930780</v>
          </cell>
          <cell r="J11162" t="str">
            <v>THEAM QUANT- Nuclear Opportunities [Privilege, C]</v>
          </cell>
          <cell r="K11162">
            <v>638</v>
          </cell>
          <cell r="L11162" t="str">
            <v>Distributors,  Managers, All</v>
          </cell>
          <cell r="M11162" t="str">
            <v>INVEST_LEGAL_TYPE</v>
          </cell>
          <cell r="N11162" t="str">
            <v/>
          </cell>
          <cell r="O11162">
            <v>10</v>
          </cell>
          <cell r="P11162" t="str">
            <v>Register administrated, Pur Nominative or bearer</v>
          </cell>
          <cell r="Q11162" t="str">
            <v>SHARE_FORM</v>
          </cell>
          <cell r="R11162" t="str">
            <v>USD</v>
          </cell>
          <cell r="S11162" t="str">
            <v/>
          </cell>
          <cell r="T11162">
            <v>1</v>
          </cell>
          <cell r="U11162" t="str">
            <v>Launched</v>
          </cell>
          <cell r="V11162" t="str">
            <v>PRODUCT_STATUS</v>
          </cell>
          <cell r="W11162" t="str">
            <v/>
          </cell>
          <cell r="X11162" t="str">
            <v/>
          </cell>
          <cell r="Y11162" t="str">
            <v/>
          </cell>
          <cell r="Z11162">
            <v>623797</v>
          </cell>
          <cell r="AA11162">
            <v>0</v>
          </cell>
          <cell r="AB11162" t="str">
            <v>No Benchmark</v>
          </cell>
          <cell r="AC11162" t="str">
            <v>EUR</v>
          </cell>
          <cell r="AE11162" t="str">
            <v/>
          </cell>
          <cell r="AF11162" t="str">
            <v/>
          </cell>
          <cell r="AH11162" t="str">
            <v/>
          </cell>
          <cell r="AI11162" t="str">
            <v/>
          </cell>
          <cell r="AJ11162" t="str">
            <v>PRIV</v>
          </cell>
          <cell r="AK11162" t="str">
            <v>Privilege</v>
          </cell>
          <cell r="AL11162" t="str">
            <v>SHARE_CATEGORY</v>
          </cell>
          <cell r="AM11162" t="str">
            <v>C</v>
          </cell>
          <cell r="AN11162" t="str">
            <v>Capitalisation</v>
          </cell>
          <cell r="AO11162" t="str">
            <v>SHARE_TYPE</v>
          </cell>
          <cell r="AP11162" t="str">
            <v/>
          </cell>
          <cell r="AQ11162" t="str">
            <v/>
          </cell>
          <cell r="AR11162" t="str">
            <v/>
          </cell>
          <cell r="AS11162" t="str">
            <v/>
          </cell>
          <cell r="AT11162" t="str">
            <v>N</v>
          </cell>
          <cell r="AU11162">
            <v>20250116</v>
          </cell>
          <cell r="AV11162">
            <v>20250228</v>
          </cell>
          <cell r="AW11162">
            <v>20250228</v>
          </cell>
          <cell r="BB11162" t="str">
            <v>Y</v>
          </cell>
          <cell r="BC11162" t="str">
            <v>Yes</v>
          </cell>
          <cell r="BD11162" t="str">
            <v>DICI_KIID</v>
          </cell>
          <cell r="BE11162" t="str">
            <v/>
          </cell>
          <cell r="BF11162" t="str">
            <v/>
          </cell>
          <cell r="BG11162" t="str">
            <v/>
          </cell>
          <cell r="BH11162" t="str">
            <v/>
          </cell>
          <cell r="BI11162" t="str">
            <v>Y</v>
          </cell>
          <cell r="BJ11162" t="str">
            <v>0.0001</v>
          </cell>
          <cell r="BK11162" t="str">
            <v>Y</v>
          </cell>
          <cell r="BL11162" t="str">
            <v>0.01</v>
          </cell>
          <cell r="BM11162">
            <v>30</v>
          </cell>
          <cell r="BN11162" t="str">
            <v>L'investissement dans des instruments de type actions justifie la catégorie de risque. Ceux-ci sont sujets à d'importantes fluctuations de cours souvent amplifiées à court terme.</v>
          </cell>
          <cell r="BO11162" t="str">
            <v>RISK_NARRATIVE</v>
          </cell>
          <cell r="BP11162">
            <v>7</v>
          </cell>
          <cell r="BQ11162" t="str">
            <v>Y</v>
          </cell>
          <cell r="BS11162" t="str">
            <v/>
          </cell>
          <cell r="BT11162" t="str">
            <v/>
          </cell>
          <cell r="BU11162" t="str">
            <v>Y</v>
          </cell>
          <cell r="BV11162" t="str">
            <v/>
          </cell>
          <cell r="BW11162" t="str">
            <v/>
          </cell>
          <cell r="BX11162" t="str">
            <v>THEAM</v>
          </cell>
          <cell r="BY11162" t="str">
            <v>THEAM</v>
          </cell>
          <cell r="BZ11162" t="str">
            <v>LIBRARY_FUNDSQUARE</v>
          </cell>
          <cell r="CA11162">
            <v>28.9</v>
          </cell>
          <cell r="CB11162">
            <v>5</v>
          </cell>
          <cell r="CC11162">
            <v>20241127</v>
          </cell>
          <cell r="CD11162">
            <v>26</v>
          </cell>
          <cell r="CE11162">
            <v>5</v>
          </cell>
          <cell r="CF11162">
            <v>1</v>
          </cell>
          <cell r="CH11162" t="str">
            <v>N</v>
          </cell>
          <cell r="CI11162" t="str">
            <v/>
          </cell>
          <cell r="CJ11162" t="str">
            <v/>
          </cell>
          <cell r="CK11162" t="str">
            <v/>
          </cell>
          <cell r="CL11162" t="str">
            <v/>
          </cell>
          <cell r="CM11162" t="str">
            <v>No Benchmark</v>
          </cell>
          <cell r="CN11162" t="str">
            <v/>
          </cell>
          <cell r="CO11162" t="str">
            <v/>
          </cell>
          <cell r="CP11162">
            <v>265757</v>
          </cell>
          <cell r="CQ11162" t="str">
            <v>BM BMR THEAM QUANT- Nuclear Opportunities [44788]</v>
          </cell>
          <cell r="CR11162" t="str">
            <v>USD</v>
          </cell>
          <cell r="CS11162" t="str">
            <v>BNP Paribas Exane Nuclear Energy Opportunities (USD) NR</v>
          </cell>
          <cell r="CT11162">
            <v>1</v>
          </cell>
          <cell r="CU11162" t="str">
            <v>CAT 2</v>
          </cell>
          <cell r="CV11162" t="str">
            <v>PRIIPS_CATEGORY</v>
          </cell>
          <cell r="CW11162">
            <v>26</v>
          </cell>
          <cell r="CX11162">
            <v>26</v>
          </cell>
          <cell r="CY11162">
            <v>26</v>
          </cell>
          <cell r="CZ11162" t="str">
            <v/>
          </cell>
          <cell r="DB11162" t="str">
            <v/>
          </cell>
          <cell r="DC11162" t="str">
            <v/>
          </cell>
          <cell r="DD11162" t="str">
            <v/>
          </cell>
          <cell r="DE11162">
            <v>265566</v>
          </cell>
          <cell r="DF11162" t="str">
            <v>BM PRIIPS THEAM QUANT- Nuclear Opportunities [44788]</v>
          </cell>
          <cell r="DG11162" t="str">
            <v>USD</v>
          </cell>
          <cell r="DH11162" t="str">
            <v>THEAM QUANT- Nuclear Opportunities [S, C]</v>
          </cell>
          <cell r="DI11162" t="str">
            <v>N</v>
          </cell>
          <cell r="DK11162">
            <v>265756</v>
          </cell>
          <cell r="DL11162" t="str">
            <v>BM SFDR THEAM QUANT- Nuclear Opportunities [44788]</v>
          </cell>
          <cell r="DM11162" t="str">
            <v>USD</v>
          </cell>
          <cell r="DN11162" t="str">
            <v>BNP Paribas Exane Nuclear Energy Opportunities (USD) NR</v>
          </cell>
          <cell r="DO11162">
            <v>265755</v>
          </cell>
          <cell r="DP11162" t="str">
            <v>BM SFDR BMI THEAM QUANT- Nuclear Opportunities [44788]</v>
          </cell>
          <cell r="DQ11162" t="str">
            <v>USD</v>
          </cell>
          <cell r="DR11162" t="str">
            <v>MSCI World (USD) NR</v>
          </cell>
          <cell r="DS11162" t="str">
            <v/>
          </cell>
          <cell r="DT11162" t="str">
            <v/>
          </cell>
        </row>
        <row r="11163">
          <cell r="I11163" t="str">
            <v>LU2967931242</v>
          </cell>
          <cell r="J11163" t="str">
            <v>THEAM QUANT- Nuclear Opportunities [I, C]</v>
          </cell>
          <cell r="K11163">
            <v>991</v>
          </cell>
          <cell r="L11163" t="str">
            <v>Institutionnal clients and UCI</v>
          </cell>
          <cell r="M11163" t="str">
            <v>INVEST_LEGAL_TYPE</v>
          </cell>
          <cell r="N11163" t="str">
            <v/>
          </cell>
          <cell r="O11163">
            <v>10</v>
          </cell>
          <cell r="P11163" t="str">
            <v>Register administrated, Pur Nominative or bearer</v>
          </cell>
          <cell r="Q11163" t="str">
            <v>SHARE_FORM</v>
          </cell>
          <cell r="R11163" t="str">
            <v>USD</v>
          </cell>
          <cell r="S11163" t="str">
            <v/>
          </cell>
          <cell r="T11163">
            <v>1</v>
          </cell>
          <cell r="U11163" t="str">
            <v>Launched</v>
          </cell>
          <cell r="V11163" t="str">
            <v>PRODUCT_STATUS</v>
          </cell>
          <cell r="W11163" t="str">
            <v/>
          </cell>
          <cell r="X11163" t="str">
            <v/>
          </cell>
          <cell r="Y11163" t="str">
            <v/>
          </cell>
          <cell r="Z11163">
            <v>623797</v>
          </cell>
          <cell r="AA11163">
            <v>0</v>
          </cell>
          <cell r="AB11163" t="str">
            <v>No Benchmark</v>
          </cell>
          <cell r="AC11163" t="str">
            <v>EUR</v>
          </cell>
          <cell r="AE11163" t="str">
            <v/>
          </cell>
          <cell r="AF11163" t="str">
            <v/>
          </cell>
          <cell r="AH11163" t="str">
            <v/>
          </cell>
          <cell r="AI11163" t="str">
            <v/>
          </cell>
          <cell r="AJ11163" t="str">
            <v>CASH</v>
          </cell>
          <cell r="AK11163" t="str">
            <v>I</v>
          </cell>
          <cell r="AL11163" t="str">
            <v>SHARE_CATEGORY</v>
          </cell>
          <cell r="AM11163" t="str">
            <v>C</v>
          </cell>
          <cell r="AN11163" t="str">
            <v>Capitalisation</v>
          </cell>
          <cell r="AO11163" t="str">
            <v>SHARE_TYPE</v>
          </cell>
          <cell r="AP11163" t="str">
            <v/>
          </cell>
          <cell r="AQ11163" t="str">
            <v/>
          </cell>
          <cell r="AR11163" t="str">
            <v/>
          </cell>
          <cell r="AS11163" t="str">
            <v/>
          </cell>
          <cell r="AT11163" t="str">
            <v>N</v>
          </cell>
          <cell r="AU11163">
            <v>20250116</v>
          </cell>
          <cell r="AV11163">
            <v>20250228</v>
          </cell>
          <cell r="AW11163">
            <v>20250228</v>
          </cell>
          <cell r="BB11163" t="str">
            <v>Y</v>
          </cell>
          <cell r="BC11163" t="str">
            <v>Yes</v>
          </cell>
          <cell r="BD11163" t="str">
            <v>DICI_KIID</v>
          </cell>
          <cell r="BE11163" t="str">
            <v/>
          </cell>
          <cell r="BF11163" t="str">
            <v/>
          </cell>
          <cell r="BG11163" t="str">
            <v/>
          </cell>
          <cell r="BH11163" t="str">
            <v/>
          </cell>
          <cell r="BI11163" t="str">
            <v>Y</v>
          </cell>
          <cell r="BJ11163" t="str">
            <v>0.0001</v>
          </cell>
          <cell r="BK11163" t="str">
            <v>Y</v>
          </cell>
          <cell r="BL11163" t="str">
            <v>0.01</v>
          </cell>
          <cell r="BM11163">
            <v>30</v>
          </cell>
          <cell r="BN11163" t="str">
            <v>L'investissement dans des instruments de type actions justifie la catégorie de risque. Ceux-ci sont sujets à d'importantes fluctuations de cours souvent amplifiées à court terme.</v>
          </cell>
          <cell r="BO11163" t="str">
            <v>RISK_NARRATIVE</v>
          </cell>
          <cell r="BP11163">
            <v>7</v>
          </cell>
          <cell r="BQ11163" t="str">
            <v>Y</v>
          </cell>
          <cell r="BS11163" t="str">
            <v/>
          </cell>
          <cell r="BT11163" t="str">
            <v/>
          </cell>
          <cell r="BU11163" t="str">
            <v>Y</v>
          </cell>
          <cell r="BV11163" t="str">
            <v/>
          </cell>
          <cell r="BW11163" t="str">
            <v/>
          </cell>
          <cell r="BX11163" t="str">
            <v>THEAM</v>
          </cell>
          <cell r="BY11163" t="str">
            <v>THEAM</v>
          </cell>
          <cell r="BZ11163" t="str">
            <v>LIBRARY_FUNDSQUARE</v>
          </cell>
          <cell r="CA11163">
            <v>28.9</v>
          </cell>
          <cell r="CB11163">
            <v>5</v>
          </cell>
          <cell r="CC11163">
            <v>20241127</v>
          </cell>
          <cell r="CD11163">
            <v>26</v>
          </cell>
          <cell r="CE11163">
            <v>5</v>
          </cell>
          <cell r="CF11163">
            <v>1</v>
          </cell>
          <cell r="CH11163" t="str">
            <v>N</v>
          </cell>
          <cell r="CI11163" t="str">
            <v/>
          </cell>
          <cell r="CJ11163" t="str">
            <v/>
          </cell>
          <cell r="CK11163" t="str">
            <v/>
          </cell>
          <cell r="CL11163" t="str">
            <v/>
          </cell>
          <cell r="CM11163" t="str">
            <v>No Benchmark</v>
          </cell>
          <cell r="CN11163" t="str">
            <v/>
          </cell>
          <cell r="CO11163" t="str">
            <v/>
          </cell>
          <cell r="CP11163">
            <v>265757</v>
          </cell>
          <cell r="CQ11163" t="str">
            <v>BM BMR THEAM QUANT- Nuclear Opportunities [44788]</v>
          </cell>
          <cell r="CR11163" t="str">
            <v>USD</v>
          </cell>
          <cell r="CS11163" t="str">
            <v>BNP Paribas Exane Nuclear Energy Opportunities (USD) NR</v>
          </cell>
          <cell r="CT11163">
            <v>1</v>
          </cell>
          <cell r="CU11163" t="str">
            <v>CAT 2</v>
          </cell>
          <cell r="CV11163" t="str">
            <v>PRIIPS_CATEGORY</v>
          </cell>
          <cell r="CW11163">
            <v>26</v>
          </cell>
          <cell r="CX11163">
            <v>26</v>
          </cell>
          <cell r="CY11163">
            <v>26</v>
          </cell>
          <cell r="CZ11163" t="str">
            <v/>
          </cell>
          <cell r="DB11163" t="str">
            <v/>
          </cell>
          <cell r="DC11163" t="str">
            <v/>
          </cell>
          <cell r="DD11163" t="str">
            <v/>
          </cell>
          <cell r="DE11163">
            <v>265566</v>
          </cell>
          <cell r="DF11163" t="str">
            <v>BM PRIIPS THEAM QUANT- Nuclear Opportunities [44788]</v>
          </cell>
          <cell r="DG11163" t="str">
            <v>USD</v>
          </cell>
          <cell r="DH11163" t="str">
            <v>THEAM QUANT- Nuclear Opportunities [S, C]</v>
          </cell>
          <cell r="DI11163" t="str">
            <v>N</v>
          </cell>
          <cell r="DK11163">
            <v>265756</v>
          </cell>
          <cell r="DL11163" t="str">
            <v>BM SFDR THEAM QUANT- Nuclear Opportunities [44788]</v>
          </cell>
          <cell r="DM11163" t="str">
            <v>USD</v>
          </cell>
          <cell r="DN11163" t="str">
            <v>BNP Paribas Exane Nuclear Energy Opportunities (USD) NR</v>
          </cell>
          <cell r="DO11163">
            <v>265755</v>
          </cell>
          <cell r="DP11163" t="str">
            <v>BM SFDR BMI THEAM QUANT- Nuclear Opportunities [44788]</v>
          </cell>
          <cell r="DQ11163" t="str">
            <v>USD</v>
          </cell>
          <cell r="DR11163" t="str">
            <v>MSCI World (USD) NR</v>
          </cell>
          <cell r="DS11163" t="str">
            <v/>
          </cell>
          <cell r="DT11163" t="str">
            <v/>
          </cell>
        </row>
        <row r="11164">
          <cell r="I11164" t="str">
            <v>LU3104379642</v>
          </cell>
          <cell r="J11164" t="str">
            <v>THEAM QUANT- Nuclear Opportunities [S EUR, C]</v>
          </cell>
          <cell r="K11164">
            <v>991</v>
          </cell>
          <cell r="L11164" t="str">
            <v>Institutionnal clients and UCI</v>
          </cell>
          <cell r="M11164" t="str">
            <v>INVEST_LEGAL_TYPE</v>
          </cell>
          <cell r="N11164" t="str">
            <v/>
          </cell>
          <cell r="O11164">
            <v>10</v>
          </cell>
          <cell r="P11164" t="str">
            <v>Register administrated, Pur Nominative or bearer</v>
          </cell>
          <cell r="Q11164" t="str">
            <v>SHARE_FORM</v>
          </cell>
          <cell r="R11164" t="str">
            <v>EUR</v>
          </cell>
          <cell r="S11164" t="str">
            <v/>
          </cell>
          <cell r="T11164">
            <v>1</v>
          </cell>
          <cell r="U11164" t="str">
            <v>Launched</v>
          </cell>
          <cell r="V11164" t="str">
            <v>PRODUCT_STATUS</v>
          </cell>
          <cell r="W11164" t="str">
            <v/>
          </cell>
          <cell r="X11164" t="str">
            <v/>
          </cell>
          <cell r="Y11164" t="str">
            <v/>
          </cell>
          <cell r="Z11164">
            <v>623797</v>
          </cell>
          <cell r="AA11164">
            <v>0</v>
          </cell>
          <cell r="AB11164" t="str">
            <v>No Benchmark</v>
          </cell>
          <cell r="AC11164" t="str">
            <v>EUR</v>
          </cell>
          <cell r="AE11164" t="str">
            <v/>
          </cell>
          <cell r="AF11164" t="str">
            <v/>
          </cell>
          <cell r="AH11164" t="str">
            <v/>
          </cell>
          <cell r="AI11164" t="str">
            <v/>
          </cell>
          <cell r="AJ11164" t="str">
            <v>SEUR</v>
          </cell>
          <cell r="AK11164" t="str">
            <v>S EUR</v>
          </cell>
          <cell r="AL11164" t="str">
            <v>SHARE_CATEGORY</v>
          </cell>
          <cell r="AM11164" t="str">
            <v>C</v>
          </cell>
          <cell r="AN11164" t="str">
            <v>Capitalisation</v>
          </cell>
          <cell r="AO11164" t="str">
            <v>SHARE_TYPE</v>
          </cell>
          <cell r="AP11164" t="str">
            <v/>
          </cell>
          <cell r="AQ11164" t="str">
            <v/>
          </cell>
          <cell r="AR11164" t="str">
            <v/>
          </cell>
          <cell r="AS11164" t="str">
            <v/>
          </cell>
          <cell r="AT11164" t="str">
            <v>N</v>
          </cell>
          <cell r="AU11164">
            <v>20250617</v>
          </cell>
          <cell r="AV11164">
            <v>20250616</v>
          </cell>
          <cell r="AW11164">
            <v>20250702</v>
          </cell>
          <cell r="BB11164" t="str">
            <v>Y</v>
          </cell>
          <cell r="BC11164" t="str">
            <v>Yes</v>
          </cell>
          <cell r="BD11164" t="str">
            <v>DICI_KIID</v>
          </cell>
          <cell r="BE11164" t="str">
            <v/>
          </cell>
          <cell r="BF11164" t="str">
            <v/>
          </cell>
          <cell r="BG11164" t="str">
            <v/>
          </cell>
          <cell r="BH11164" t="str">
            <v/>
          </cell>
          <cell r="BI11164" t="str">
            <v>Y</v>
          </cell>
          <cell r="BJ11164" t="str">
            <v>0.0001</v>
          </cell>
          <cell r="BK11164" t="str">
            <v>Y</v>
          </cell>
          <cell r="BL11164" t="str">
            <v>0.01</v>
          </cell>
          <cell r="BM11164">
            <v>30</v>
          </cell>
          <cell r="BN11164" t="str">
            <v>L'investissement dans des instruments de type actions justifie la catégorie de risque. Ceux-ci sont sujets à d'importantes fluctuations de cours souvent amplifiées à court terme.</v>
          </cell>
          <cell r="BO11164" t="str">
            <v>RISK_NARRATIVE</v>
          </cell>
          <cell r="BP11164">
            <v>7</v>
          </cell>
          <cell r="BQ11164" t="str">
            <v>Y</v>
          </cell>
          <cell r="BS11164" t="str">
            <v/>
          </cell>
          <cell r="BT11164" t="str">
            <v/>
          </cell>
          <cell r="BU11164" t="str">
            <v>Y</v>
          </cell>
          <cell r="BV11164" t="str">
            <v/>
          </cell>
          <cell r="BW11164" t="str">
            <v/>
          </cell>
          <cell r="BX11164" t="str">
            <v>THEAM</v>
          </cell>
          <cell r="BY11164" t="str">
            <v>THEAM</v>
          </cell>
          <cell r="BZ11164" t="str">
            <v>LIBRARY_FUNDSQUARE</v>
          </cell>
          <cell r="CA11164">
            <v>28.9</v>
          </cell>
          <cell r="CB11164">
            <v>5</v>
          </cell>
          <cell r="CC11164">
            <v>20250702</v>
          </cell>
          <cell r="CD11164">
            <v>26</v>
          </cell>
          <cell r="CE11164">
            <v>5</v>
          </cell>
          <cell r="CF11164">
            <v>1</v>
          </cell>
          <cell r="CH11164" t="str">
            <v>N</v>
          </cell>
          <cell r="CI11164" t="str">
            <v/>
          </cell>
          <cell r="CJ11164" t="str">
            <v/>
          </cell>
          <cell r="CK11164" t="str">
            <v/>
          </cell>
          <cell r="CL11164" t="str">
            <v/>
          </cell>
          <cell r="CM11164" t="str">
            <v>No Benchmark</v>
          </cell>
          <cell r="CN11164" t="str">
            <v/>
          </cell>
          <cell r="CO11164" t="str">
            <v/>
          </cell>
          <cell r="CP11164">
            <v>265757</v>
          </cell>
          <cell r="CQ11164" t="str">
            <v>BM BMR THEAM QUANT- Nuclear Opportunities [44788]</v>
          </cell>
          <cell r="CR11164" t="str">
            <v>USD</v>
          </cell>
          <cell r="CS11164" t="str">
            <v/>
          </cell>
          <cell r="CT11164">
            <v>1</v>
          </cell>
          <cell r="CU11164" t="str">
            <v>CAT 2</v>
          </cell>
          <cell r="CV11164" t="str">
            <v>PRIIPS_CATEGORY</v>
          </cell>
          <cell r="CW11164">
            <v>26</v>
          </cell>
          <cell r="CX11164">
            <v>26</v>
          </cell>
          <cell r="CY11164">
            <v>26</v>
          </cell>
          <cell r="CZ11164" t="str">
            <v/>
          </cell>
          <cell r="DB11164" t="str">
            <v/>
          </cell>
          <cell r="DC11164" t="str">
            <v/>
          </cell>
          <cell r="DD11164" t="str">
            <v/>
          </cell>
          <cell r="DE11164">
            <v>265566</v>
          </cell>
          <cell r="DF11164" t="str">
            <v>BM PRIIPS THEAM QUANT- Nuclear Opportunities [44788]</v>
          </cell>
          <cell r="DG11164" t="str">
            <v>USD</v>
          </cell>
          <cell r="DH11164" t="str">
            <v/>
          </cell>
          <cell r="DI11164" t="str">
            <v>N</v>
          </cell>
          <cell r="DK11164">
            <v>265756</v>
          </cell>
          <cell r="DL11164" t="str">
            <v>BM SFDR THEAM QUANT- Nuclear Opportunities [44788]</v>
          </cell>
          <cell r="DM11164" t="str">
            <v>USD</v>
          </cell>
          <cell r="DN11164" t="str">
            <v/>
          </cell>
          <cell r="DO11164">
            <v>265755</v>
          </cell>
          <cell r="DP11164" t="str">
            <v>BM SFDR BMI THEAM QUANT- Nuclear Opportunities [44788]</v>
          </cell>
          <cell r="DQ11164" t="str">
            <v>USD</v>
          </cell>
          <cell r="DR11164" t="str">
            <v/>
          </cell>
          <cell r="DS11164" t="str">
            <v>N</v>
          </cell>
          <cell r="DT11164" t="str">
            <v/>
          </cell>
        </row>
        <row r="11165">
          <cell r="I11165" t="str">
            <v>LU2967930947</v>
          </cell>
          <cell r="J11165" t="str">
            <v>THEAM QUANT- Nuclear Opportunities [Privilege EUR RH, C]</v>
          </cell>
          <cell r="K11165">
            <v>638</v>
          </cell>
          <cell r="L11165" t="str">
            <v>Distributors,  Managers, All</v>
          </cell>
          <cell r="M11165" t="str">
            <v>INVEST_LEGAL_TYPE</v>
          </cell>
          <cell r="N11165" t="str">
            <v/>
          </cell>
          <cell r="O11165">
            <v>10</v>
          </cell>
          <cell r="P11165" t="str">
            <v>Register administrated, Pur Nominative or bearer</v>
          </cell>
          <cell r="Q11165" t="str">
            <v>SHARE_FORM</v>
          </cell>
          <cell r="R11165" t="str">
            <v>EUR</v>
          </cell>
          <cell r="S11165" t="str">
            <v/>
          </cell>
          <cell r="T11165">
            <v>1</v>
          </cell>
          <cell r="U11165" t="str">
            <v>Launched</v>
          </cell>
          <cell r="V11165" t="str">
            <v>PRODUCT_STATUS</v>
          </cell>
          <cell r="W11165" t="str">
            <v/>
          </cell>
          <cell r="X11165" t="str">
            <v/>
          </cell>
          <cell r="Y11165" t="str">
            <v/>
          </cell>
          <cell r="Z11165">
            <v>623797</v>
          </cell>
          <cell r="AA11165">
            <v>0</v>
          </cell>
          <cell r="AB11165" t="str">
            <v>No Benchmark</v>
          </cell>
          <cell r="AC11165" t="str">
            <v>EUR</v>
          </cell>
          <cell r="AE11165" t="str">
            <v/>
          </cell>
          <cell r="AF11165" t="str">
            <v/>
          </cell>
          <cell r="AH11165" t="str">
            <v/>
          </cell>
          <cell r="AI11165" t="str">
            <v/>
          </cell>
          <cell r="AJ11165" t="str">
            <v>PER</v>
          </cell>
          <cell r="AK11165" t="str">
            <v>Privilege EUR RH</v>
          </cell>
          <cell r="AL11165" t="str">
            <v>SHARE_CATEGORY</v>
          </cell>
          <cell r="AM11165" t="str">
            <v>C</v>
          </cell>
          <cell r="AN11165" t="str">
            <v>Capitalisation</v>
          </cell>
          <cell r="AO11165" t="str">
            <v>SHARE_TYPE</v>
          </cell>
          <cell r="AP11165" t="str">
            <v/>
          </cell>
          <cell r="AQ11165" t="str">
            <v/>
          </cell>
          <cell r="AR11165" t="str">
            <v/>
          </cell>
          <cell r="AS11165" t="str">
            <v/>
          </cell>
          <cell r="AT11165" t="str">
            <v>Y</v>
          </cell>
          <cell r="AU11165">
            <v>20250216</v>
          </cell>
          <cell r="AV11165">
            <v>20250228</v>
          </cell>
          <cell r="AW11165">
            <v>20250228</v>
          </cell>
          <cell r="BB11165" t="str">
            <v>Y</v>
          </cell>
          <cell r="BC11165" t="str">
            <v>Yes</v>
          </cell>
          <cell r="BD11165" t="str">
            <v>DICI_KIID</v>
          </cell>
          <cell r="BE11165" t="str">
            <v/>
          </cell>
          <cell r="BF11165" t="str">
            <v/>
          </cell>
          <cell r="BG11165" t="str">
            <v/>
          </cell>
          <cell r="BH11165" t="str">
            <v/>
          </cell>
          <cell r="BI11165" t="str">
            <v>Y</v>
          </cell>
          <cell r="BJ11165" t="str">
            <v>0.0001</v>
          </cell>
          <cell r="BK11165" t="str">
            <v>Y</v>
          </cell>
          <cell r="BL11165" t="str">
            <v>0.01</v>
          </cell>
          <cell r="BM11165">
            <v>30</v>
          </cell>
          <cell r="BN11165" t="str">
            <v>L'investissement dans des instruments de type actions justifie la catégorie de risque. Ceux-ci sont sujets à d'importantes fluctuations de cours souvent amplifiées à court terme.</v>
          </cell>
          <cell r="BO11165" t="str">
            <v>RISK_NARRATIVE</v>
          </cell>
          <cell r="BP11165">
            <v>7</v>
          </cell>
          <cell r="BQ11165" t="str">
            <v>Y</v>
          </cell>
          <cell r="BS11165" t="str">
            <v/>
          </cell>
          <cell r="BT11165" t="str">
            <v/>
          </cell>
          <cell r="BU11165" t="str">
            <v>Y</v>
          </cell>
          <cell r="BV11165" t="str">
            <v/>
          </cell>
          <cell r="BW11165" t="str">
            <v/>
          </cell>
          <cell r="BX11165" t="str">
            <v>THEAM</v>
          </cell>
          <cell r="BY11165" t="str">
            <v>THEAM</v>
          </cell>
          <cell r="BZ11165" t="str">
            <v>LIBRARY_FUNDSQUARE</v>
          </cell>
          <cell r="CA11165">
            <v>28.9</v>
          </cell>
          <cell r="CB11165">
            <v>5</v>
          </cell>
          <cell r="CC11165">
            <v>20241127</v>
          </cell>
          <cell r="CD11165">
            <v>26</v>
          </cell>
          <cell r="CE11165">
            <v>5</v>
          </cell>
          <cell r="CF11165">
            <v>1</v>
          </cell>
          <cell r="CH11165" t="str">
            <v>N</v>
          </cell>
          <cell r="CI11165" t="str">
            <v/>
          </cell>
          <cell r="CJ11165" t="str">
            <v/>
          </cell>
          <cell r="CK11165" t="str">
            <v/>
          </cell>
          <cell r="CL11165" t="str">
            <v/>
          </cell>
          <cell r="CM11165" t="str">
            <v>No Benchmark</v>
          </cell>
          <cell r="CN11165" t="str">
            <v/>
          </cell>
          <cell r="CO11165" t="str">
            <v/>
          </cell>
          <cell r="CP11165">
            <v>265757</v>
          </cell>
          <cell r="CQ11165" t="str">
            <v>BM BMR THEAM QUANT- Nuclear Opportunities [44788]</v>
          </cell>
          <cell r="CR11165" t="str">
            <v>USD</v>
          </cell>
          <cell r="CS11165" t="str">
            <v/>
          </cell>
          <cell r="CT11165">
            <v>1</v>
          </cell>
          <cell r="CU11165" t="str">
            <v>CAT 2</v>
          </cell>
          <cell r="CV11165" t="str">
            <v>PRIIPS_CATEGORY</v>
          </cell>
          <cell r="CW11165">
            <v>26</v>
          </cell>
          <cell r="CX11165">
            <v>26</v>
          </cell>
          <cell r="CY11165">
            <v>26</v>
          </cell>
          <cell r="CZ11165" t="str">
            <v/>
          </cell>
          <cell r="DB11165" t="str">
            <v/>
          </cell>
          <cell r="DC11165" t="str">
            <v/>
          </cell>
          <cell r="DD11165" t="str">
            <v/>
          </cell>
          <cell r="DE11165">
            <v>265566</v>
          </cell>
          <cell r="DF11165" t="str">
            <v>BM PRIIPS THEAM QUANT- Nuclear Opportunities [44788]</v>
          </cell>
          <cell r="DG11165" t="str">
            <v>USD</v>
          </cell>
          <cell r="DH11165" t="str">
            <v>THEAM QUANT- Nuclear Opportunities [S, C]</v>
          </cell>
          <cell r="DI11165" t="str">
            <v>N</v>
          </cell>
          <cell r="DK11165">
            <v>265756</v>
          </cell>
          <cell r="DL11165" t="str">
            <v>BM SFDR THEAM QUANT- Nuclear Opportunities [44788]</v>
          </cell>
          <cell r="DM11165" t="str">
            <v>USD</v>
          </cell>
          <cell r="DN11165" t="str">
            <v/>
          </cell>
          <cell r="DO11165">
            <v>265755</v>
          </cell>
          <cell r="DP11165" t="str">
            <v>BM SFDR BMI THEAM QUANT- Nuclear Opportunities [44788]</v>
          </cell>
          <cell r="DQ11165" t="str">
            <v>USD</v>
          </cell>
          <cell r="DR11165" t="str">
            <v/>
          </cell>
          <cell r="DS11165" t="str">
            <v/>
          </cell>
          <cell r="DT11165" t="str">
            <v/>
          </cell>
        </row>
        <row r="11166">
          <cell r="I11166" t="str">
            <v>LU2967931838</v>
          </cell>
          <cell r="J11166" t="str">
            <v>THEAM QUANT- Nuclear Opportunities [I CHF, C]</v>
          </cell>
          <cell r="K11166">
            <v>991</v>
          </cell>
          <cell r="L11166" t="str">
            <v>Institutionnal clients and UCI</v>
          </cell>
          <cell r="M11166" t="str">
            <v>INVEST_LEGAL_TYPE</v>
          </cell>
          <cell r="N11166" t="str">
            <v/>
          </cell>
          <cell r="O11166">
            <v>10</v>
          </cell>
          <cell r="P11166" t="str">
            <v>Register administrated, Pur Nominative or bearer</v>
          </cell>
          <cell r="Q11166" t="str">
            <v>SHARE_FORM</v>
          </cell>
          <cell r="R11166" t="str">
            <v>CHF</v>
          </cell>
          <cell r="S11166" t="str">
            <v/>
          </cell>
          <cell r="T11166">
            <v>1</v>
          </cell>
          <cell r="U11166" t="str">
            <v>Launched</v>
          </cell>
          <cell r="V11166" t="str">
            <v>PRODUCT_STATUS</v>
          </cell>
          <cell r="W11166" t="str">
            <v/>
          </cell>
          <cell r="X11166" t="str">
            <v/>
          </cell>
          <cell r="Y11166" t="str">
            <v/>
          </cell>
          <cell r="Z11166">
            <v>623797</v>
          </cell>
          <cell r="AA11166">
            <v>0</v>
          </cell>
          <cell r="AB11166" t="str">
            <v>No Benchmark</v>
          </cell>
          <cell r="AC11166" t="str">
            <v>EUR</v>
          </cell>
          <cell r="AE11166" t="str">
            <v/>
          </cell>
          <cell r="AF11166" t="str">
            <v/>
          </cell>
          <cell r="AH11166" t="str">
            <v/>
          </cell>
          <cell r="AI11166" t="str">
            <v/>
          </cell>
          <cell r="AJ11166" t="str">
            <v>ICHF</v>
          </cell>
          <cell r="AK11166" t="str">
            <v>I CHF</v>
          </cell>
          <cell r="AL11166" t="str">
            <v>SHARE_CATEGORY</v>
          </cell>
          <cell r="AM11166" t="str">
            <v>C</v>
          </cell>
          <cell r="AN11166" t="str">
            <v>Capitalisation</v>
          </cell>
          <cell r="AO11166" t="str">
            <v>SHARE_TYPE</v>
          </cell>
          <cell r="AP11166" t="str">
            <v/>
          </cell>
          <cell r="AQ11166" t="str">
            <v/>
          </cell>
          <cell r="AR11166" t="str">
            <v/>
          </cell>
          <cell r="AS11166" t="str">
            <v/>
          </cell>
          <cell r="AT11166" t="str">
            <v>N</v>
          </cell>
          <cell r="AV11166">
            <v>20250228</v>
          </cell>
          <cell r="AW11166">
            <v>20250611</v>
          </cell>
          <cell r="BB11166" t="str">
            <v>Y</v>
          </cell>
          <cell r="BC11166" t="str">
            <v>Yes</v>
          </cell>
          <cell r="BD11166" t="str">
            <v>DICI_KIID</v>
          </cell>
          <cell r="BE11166" t="str">
            <v/>
          </cell>
          <cell r="BF11166" t="str">
            <v/>
          </cell>
          <cell r="BG11166" t="str">
            <v/>
          </cell>
          <cell r="BH11166" t="str">
            <v/>
          </cell>
          <cell r="BI11166" t="str">
            <v>Y</v>
          </cell>
          <cell r="BJ11166" t="str">
            <v>0.0001</v>
          </cell>
          <cell r="BK11166" t="str">
            <v>Y</v>
          </cell>
          <cell r="BL11166" t="str">
            <v>0.01</v>
          </cell>
          <cell r="BM11166">
            <v>30</v>
          </cell>
          <cell r="BN11166" t="str">
            <v>L'investissement dans des instruments de type actions justifie la catégorie de risque. Ceux-ci sont sujets à d'importantes fluctuations de cours souvent amplifiées à court terme.</v>
          </cell>
          <cell r="BO11166" t="str">
            <v>RISK_NARRATIVE</v>
          </cell>
          <cell r="BP11166">
            <v>7</v>
          </cell>
          <cell r="BQ11166" t="str">
            <v>Y</v>
          </cell>
          <cell r="BS11166" t="str">
            <v/>
          </cell>
          <cell r="BT11166" t="str">
            <v/>
          </cell>
          <cell r="BU11166" t="str">
            <v>Y</v>
          </cell>
          <cell r="BV11166" t="str">
            <v/>
          </cell>
          <cell r="BW11166" t="str">
            <v/>
          </cell>
          <cell r="BX11166" t="str">
            <v>THEAM</v>
          </cell>
          <cell r="BY11166" t="str">
            <v>THEAM</v>
          </cell>
          <cell r="BZ11166" t="str">
            <v>LIBRARY_FUNDSQUARE</v>
          </cell>
          <cell r="CA11166">
            <v>28.9</v>
          </cell>
          <cell r="CB11166">
            <v>5</v>
          </cell>
          <cell r="CC11166">
            <v>20241127</v>
          </cell>
          <cell r="CD11166">
            <v>26</v>
          </cell>
          <cell r="CE11166">
            <v>5</v>
          </cell>
          <cell r="CF11166">
            <v>1</v>
          </cell>
          <cell r="CH11166" t="str">
            <v>N</v>
          </cell>
          <cell r="CI11166" t="str">
            <v/>
          </cell>
          <cell r="CJ11166" t="str">
            <v/>
          </cell>
          <cell r="CK11166" t="str">
            <v/>
          </cell>
          <cell r="CL11166" t="str">
            <v/>
          </cell>
          <cell r="CM11166" t="str">
            <v>No Benchmark</v>
          </cell>
          <cell r="CN11166" t="str">
            <v/>
          </cell>
          <cell r="CO11166" t="str">
            <v/>
          </cell>
          <cell r="CP11166">
            <v>265757</v>
          </cell>
          <cell r="CQ11166" t="str">
            <v>BM BMR THEAM QUANT- Nuclear Opportunities [44788]</v>
          </cell>
          <cell r="CR11166" t="str">
            <v>USD</v>
          </cell>
          <cell r="CS11166" t="str">
            <v/>
          </cell>
          <cell r="CT11166">
            <v>1</v>
          </cell>
          <cell r="CU11166" t="str">
            <v>CAT 2</v>
          </cell>
          <cell r="CV11166" t="str">
            <v>PRIIPS_CATEGORY</v>
          </cell>
          <cell r="CW11166">
            <v>26</v>
          </cell>
          <cell r="CX11166">
            <v>26</v>
          </cell>
          <cell r="CY11166">
            <v>26</v>
          </cell>
          <cell r="CZ11166" t="str">
            <v/>
          </cell>
          <cell r="DB11166" t="str">
            <v/>
          </cell>
          <cell r="DC11166" t="str">
            <v/>
          </cell>
          <cell r="DD11166" t="str">
            <v/>
          </cell>
          <cell r="DE11166">
            <v>265566</v>
          </cell>
          <cell r="DF11166" t="str">
            <v>BM PRIIPS THEAM QUANT- Nuclear Opportunities [44788]</v>
          </cell>
          <cell r="DG11166" t="str">
            <v>USD</v>
          </cell>
          <cell r="DH11166" t="str">
            <v/>
          </cell>
          <cell r="DI11166" t="str">
            <v>N</v>
          </cell>
          <cell r="DK11166">
            <v>265756</v>
          </cell>
          <cell r="DL11166" t="str">
            <v>BM SFDR THEAM QUANT- Nuclear Opportunities [44788]</v>
          </cell>
          <cell r="DM11166" t="str">
            <v>USD</v>
          </cell>
          <cell r="DN11166" t="str">
            <v/>
          </cell>
          <cell r="DO11166">
            <v>265755</v>
          </cell>
          <cell r="DP11166" t="str">
            <v>BM SFDR BMI THEAM QUANT- Nuclear Opportunities [44788]</v>
          </cell>
          <cell r="DQ11166" t="str">
            <v>USD</v>
          </cell>
          <cell r="DR11166" t="str">
            <v/>
          </cell>
          <cell r="DS11166" t="str">
            <v>N</v>
          </cell>
          <cell r="DT11166" t="str">
            <v/>
          </cell>
        </row>
        <row r="11167">
          <cell r="I11167" t="str">
            <v>LU2967932307</v>
          </cell>
          <cell r="J11167" t="str">
            <v>THEAM QUANT- Nuclear Opportunities [J, C]</v>
          </cell>
          <cell r="K11167">
            <v>991</v>
          </cell>
          <cell r="L11167" t="str">
            <v>Institutionnal clients and UCI</v>
          </cell>
          <cell r="M11167" t="str">
            <v>INVEST_LEGAL_TYPE</v>
          </cell>
          <cell r="N11167" t="str">
            <v/>
          </cell>
          <cell r="O11167">
            <v>10</v>
          </cell>
          <cell r="P11167" t="str">
            <v>Register administrated, Pur Nominative or bearer</v>
          </cell>
          <cell r="Q11167" t="str">
            <v>SHARE_FORM</v>
          </cell>
          <cell r="R11167" t="str">
            <v>USD</v>
          </cell>
          <cell r="S11167" t="str">
            <v/>
          </cell>
          <cell r="T11167">
            <v>1</v>
          </cell>
          <cell r="U11167" t="str">
            <v>Launched</v>
          </cell>
          <cell r="V11167" t="str">
            <v>PRODUCT_STATUS</v>
          </cell>
          <cell r="W11167" t="str">
            <v/>
          </cell>
          <cell r="X11167" t="str">
            <v/>
          </cell>
          <cell r="Y11167" t="str">
            <v/>
          </cell>
          <cell r="Z11167">
            <v>623797</v>
          </cell>
          <cell r="AA11167">
            <v>0</v>
          </cell>
          <cell r="AB11167" t="str">
            <v>No Benchmark</v>
          </cell>
          <cell r="AC11167" t="str">
            <v>EUR</v>
          </cell>
          <cell r="AE11167" t="str">
            <v/>
          </cell>
          <cell r="AF11167" t="str">
            <v/>
          </cell>
          <cell r="AH11167" t="str">
            <v/>
          </cell>
          <cell r="AI11167" t="str">
            <v/>
          </cell>
          <cell r="AJ11167" t="str">
            <v>J</v>
          </cell>
          <cell r="AK11167" t="str">
            <v>J</v>
          </cell>
          <cell r="AL11167" t="str">
            <v>SHARE_CATEGORY</v>
          </cell>
          <cell r="AM11167" t="str">
            <v>C</v>
          </cell>
          <cell r="AN11167" t="str">
            <v>Capitalisation</v>
          </cell>
          <cell r="AO11167" t="str">
            <v>SHARE_TYPE</v>
          </cell>
          <cell r="AP11167" t="str">
            <v/>
          </cell>
          <cell r="AQ11167" t="str">
            <v/>
          </cell>
          <cell r="AR11167" t="str">
            <v/>
          </cell>
          <cell r="AS11167" t="str">
            <v/>
          </cell>
          <cell r="AT11167" t="str">
            <v>N</v>
          </cell>
          <cell r="AU11167">
            <v>20250116</v>
          </cell>
          <cell r="AV11167">
            <v>20250228</v>
          </cell>
          <cell r="AW11167">
            <v>20250228</v>
          </cell>
          <cell r="BB11167" t="str">
            <v>Y</v>
          </cell>
          <cell r="BC11167" t="str">
            <v>Yes</v>
          </cell>
          <cell r="BD11167" t="str">
            <v>DICI_KIID</v>
          </cell>
          <cell r="BE11167" t="str">
            <v/>
          </cell>
          <cell r="BF11167" t="str">
            <v/>
          </cell>
          <cell r="BG11167" t="str">
            <v/>
          </cell>
          <cell r="BH11167" t="str">
            <v/>
          </cell>
          <cell r="BI11167" t="str">
            <v>Y</v>
          </cell>
          <cell r="BJ11167" t="str">
            <v>0.0001</v>
          </cell>
          <cell r="BK11167" t="str">
            <v>Y</v>
          </cell>
          <cell r="BL11167" t="str">
            <v>0.01</v>
          </cell>
          <cell r="BM11167">
            <v>30</v>
          </cell>
          <cell r="BN11167" t="str">
            <v>L'investissement dans des instruments de type actions justifie la catégorie de risque. Ceux-ci sont sujets à d'importantes fluctuations de cours souvent amplifiées à court terme.</v>
          </cell>
          <cell r="BO11167" t="str">
            <v>RISK_NARRATIVE</v>
          </cell>
          <cell r="BP11167">
            <v>7</v>
          </cell>
          <cell r="BQ11167" t="str">
            <v>Y</v>
          </cell>
          <cell r="BS11167" t="str">
            <v/>
          </cell>
          <cell r="BT11167" t="str">
            <v/>
          </cell>
          <cell r="BU11167" t="str">
            <v>Y</v>
          </cell>
          <cell r="BV11167" t="str">
            <v/>
          </cell>
          <cell r="BW11167" t="str">
            <v/>
          </cell>
          <cell r="BX11167" t="str">
            <v>THEAM</v>
          </cell>
          <cell r="BY11167" t="str">
            <v>THEAM</v>
          </cell>
          <cell r="BZ11167" t="str">
            <v>LIBRARY_FUNDSQUARE</v>
          </cell>
          <cell r="CA11167">
            <v>28.9</v>
          </cell>
          <cell r="CB11167">
            <v>5</v>
          </cell>
          <cell r="CC11167">
            <v>20241127</v>
          </cell>
          <cell r="CD11167">
            <v>26</v>
          </cell>
          <cell r="CE11167">
            <v>5</v>
          </cell>
          <cell r="CF11167">
            <v>1</v>
          </cell>
          <cell r="CH11167" t="str">
            <v>N</v>
          </cell>
          <cell r="CI11167" t="str">
            <v/>
          </cell>
          <cell r="CJ11167" t="str">
            <v/>
          </cell>
          <cell r="CK11167" t="str">
            <v/>
          </cell>
          <cell r="CL11167" t="str">
            <v/>
          </cell>
          <cell r="CM11167" t="str">
            <v>No Benchmark</v>
          </cell>
          <cell r="CN11167" t="str">
            <v/>
          </cell>
          <cell r="CO11167" t="str">
            <v/>
          </cell>
          <cell r="CP11167">
            <v>265757</v>
          </cell>
          <cell r="CQ11167" t="str">
            <v>BM BMR THEAM QUANT- Nuclear Opportunities [44788]</v>
          </cell>
          <cell r="CR11167" t="str">
            <v>USD</v>
          </cell>
          <cell r="CS11167" t="str">
            <v>BNP Paribas Exane Nuclear Energy Opportunities (USD) NR</v>
          </cell>
          <cell r="CT11167">
            <v>1</v>
          </cell>
          <cell r="CU11167" t="str">
            <v>CAT 2</v>
          </cell>
          <cell r="CV11167" t="str">
            <v>PRIIPS_CATEGORY</v>
          </cell>
          <cell r="CW11167">
            <v>26</v>
          </cell>
          <cell r="CX11167">
            <v>26</v>
          </cell>
          <cell r="CY11167">
            <v>26</v>
          </cell>
          <cell r="CZ11167" t="str">
            <v/>
          </cell>
          <cell r="DB11167" t="str">
            <v/>
          </cell>
          <cell r="DC11167" t="str">
            <v/>
          </cell>
          <cell r="DD11167" t="str">
            <v/>
          </cell>
          <cell r="DE11167">
            <v>265566</v>
          </cell>
          <cell r="DF11167" t="str">
            <v>BM PRIIPS THEAM QUANT- Nuclear Opportunities [44788]</v>
          </cell>
          <cell r="DG11167" t="str">
            <v>USD</v>
          </cell>
          <cell r="DH11167" t="str">
            <v>THEAM QUANT- Nuclear Opportunities [S, C]</v>
          </cell>
          <cell r="DI11167" t="str">
            <v>N</v>
          </cell>
          <cell r="DK11167">
            <v>265756</v>
          </cell>
          <cell r="DL11167" t="str">
            <v>BM SFDR THEAM QUANT- Nuclear Opportunities [44788]</v>
          </cell>
          <cell r="DM11167" t="str">
            <v>USD</v>
          </cell>
          <cell r="DN11167" t="str">
            <v>BNP Paribas Exane Nuclear Energy Opportunities (USD) NR</v>
          </cell>
          <cell r="DO11167">
            <v>265755</v>
          </cell>
          <cell r="DP11167" t="str">
            <v>BM SFDR BMI THEAM QUANT- Nuclear Opportunities [44788]</v>
          </cell>
          <cell r="DQ11167" t="str">
            <v>USD</v>
          </cell>
          <cell r="DR11167" t="str">
            <v>MSCI World (USD) NR</v>
          </cell>
          <cell r="DS11167" t="str">
            <v/>
          </cell>
          <cell r="DT11167" t="str">
            <v/>
          </cell>
        </row>
        <row r="11168">
          <cell r="I11168" t="str">
            <v>LU2967933370</v>
          </cell>
          <cell r="J11168" t="str">
            <v>THEAM QUANT- Nuclear Opportunities [S, C]</v>
          </cell>
          <cell r="K11168">
            <v>991</v>
          </cell>
          <cell r="L11168" t="str">
            <v>Institutionnal clients and UCI</v>
          </cell>
          <cell r="M11168" t="str">
            <v>INVEST_LEGAL_TYPE</v>
          </cell>
          <cell r="N11168" t="str">
            <v/>
          </cell>
          <cell r="O11168">
            <v>10</v>
          </cell>
          <cell r="P11168" t="str">
            <v>Register administrated, Pur Nominative or bearer</v>
          </cell>
          <cell r="Q11168" t="str">
            <v>SHARE_FORM</v>
          </cell>
          <cell r="R11168" t="str">
            <v>USD</v>
          </cell>
          <cell r="S11168" t="str">
            <v/>
          </cell>
          <cell r="T11168">
            <v>1</v>
          </cell>
          <cell r="U11168" t="str">
            <v>Launched</v>
          </cell>
          <cell r="V11168" t="str">
            <v>PRODUCT_STATUS</v>
          </cell>
          <cell r="W11168" t="str">
            <v/>
          </cell>
          <cell r="X11168" t="str">
            <v/>
          </cell>
          <cell r="Y11168" t="str">
            <v/>
          </cell>
          <cell r="Z11168">
            <v>623797</v>
          </cell>
          <cell r="AA11168">
            <v>0</v>
          </cell>
          <cell r="AB11168" t="str">
            <v>No Benchmark</v>
          </cell>
          <cell r="AC11168" t="str">
            <v>EUR</v>
          </cell>
          <cell r="AE11168" t="str">
            <v/>
          </cell>
          <cell r="AF11168" t="str">
            <v/>
          </cell>
          <cell r="AH11168" t="str">
            <v/>
          </cell>
          <cell r="AI11168" t="str">
            <v/>
          </cell>
          <cell r="AJ11168" t="str">
            <v>SO</v>
          </cell>
          <cell r="AK11168" t="str">
            <v>S</v>
          </cell>
          <cell r="AL11168" t="str">
            <v>SHARE_CATEGORY</v>
          </cell>
          <cell r="AM11168" t="str">
            <v>C</v>
          </cell>
          <cell r="AN11168" t="str">
            <v>Capitalisation</v>
          </cell>
          <cell r="AO11168" t="str">
            <v>SHARE_TYPE</v>
          </cell>
          <cell r="AP11168" t="str">
            <v/>
          </cell>
          <cell r="AQ11168" t="str">
            <v/>
          </cell>
          <cell r="AR11168" t="str">
            <v/>
          </cell>
          <cell r="AS11168" t="str">
            <v/>
          </cell>
          <cell r="AT11168" t="str">
            <v>N</v>
          </cell>
          <cell r="AU11168">
            <v>20250116</v>
          </cell>
          <cell r="AV11168">
            <v>20250228</v>
          </cell>
          <cell r="AW11168">
            <v>20250228</v>
          </cell>
          <cell r="BB11168" t="str">
            <v>Y</v>
          </cell>
          <cell r="BC11168" t="str">
            <v>Yes</v>
          </cell>
          <cell r="BD11168" t="str">
            <v>DICI_KIID</v>
          </cell>
          <cell r="BE11168" t="str">
            <v/>
          </cell>
          <cell r="BF11168" t="str">
            <v/>
          </cell>
          <cell r="BG11168" t="str">
            <v/>
          </cell>
          <cell r="BH11168" t="str">
            <v/>
          </cell>
          <cell r="BI11168" t="str">
            <v>Y</v>
          </cell>
          <cell r="BJ11168" t="str">
            <v>0.0001</v>
          </cell>
          <cell r="BK11168" t="str">
            <v>Y</v>
          </cell>
          <cell r="BL11168" t="str">
            <v>0.01</v>
          </cell>
          <cell r="BM11168">
            <v>30</v>
          </cell>
          <cell r="BN11168" t="str">
            <v>L'investissement dans des instruments de type actions justifie la catégorie de risque. Ceux-ci sont sujets à d'importantes fluctuations de cours souvent amplifiées à court terme.</v>
          </cell>
          <cell r="BO11168" t="str">
            <v>RISK_NARRATIVE</v>
          </cell>
          <cell r="BP11168">
            <v>7</v>
          </cell>
          <cell r="BQ11168" t="str">
            <v>Y</v>
          </cell>
          <cell r="BS11168" t="str">
            <v/>
          </cell>
          <cell r="BT11168" t="str">
            <v/>
          </cell>
          <cell r="BU11168" t="str">
            <v>Y</v>
          </cell>
          <cell r="BV11168" t="str">
            <v/>
          </cell>
          <cell r="BW11168" t="str">
            <v/>
          </cell>
          <cell r="BX11168" t="str">
            <v>THEAM</v>
          </cell>
          <cell r="BY11168" t="str">
            <v>THEAM</v>
          </cell>
          <cell r="BZ11168" t="str">
            <v>LIBRARY_FUNDSQUARE</v>
          </cell>
          <cell r="CA11168">
            <v>28.9</v>
          </cell>
          <cell r="CB11168">
            <v>5</v>
          </cell>
          <cell r="CC11168">
            <v>20241127</v>
          </cell>
          <cell r="CD11168">
            <v>26</v>
          </cell>
          <cell r="CE11168">
            <v>5</v>
          </cell>
          <cell r="CF11168">
            <v>1</v>
          </cell>
          <cell r="CH11168" t="str">
            <v>N</v>
          </cell>
          <cell r="CI11168" t="str">
            <v/>
          </cell>
          <cell r="CJ11168" t="str">
            <v/>
          </cell>
          <cell r="CK11168" t="str">
            <v/>
          </cell>
          <cell r="CL11168" t="str">
            <v/>
          </cell>
          <cell r="CM11168" t="str">
            <v>No Benchmark</v>
          </cell>
          <cell r="CN11168" t="str">
            <v/>
          </cell>
          <cell r="CO11168" t="str">
            <v/>
          </cell>
          <cell r="CP11168">
            <v>265757</v>
          </cell>
          <cell r="CQ11168" t="str">
            <v>BM BMR THEAM QUANT- Nuclear Opportunities [44788]</v>
          </cell>
          <cell r="CR11168" t="str">
            <v>USD</v>
          </cell>
          <cell r="CS11168" t="str">
            <v>BNP Paribas Exane Nuclear Energy Opportunities (USD) NR</v>
          </cell>
          <cell r="CT11168">
            <v>1</v>
          </cell>
          <cell r="CU11168" t="str">
            <v>CAT 2</v>
          </cell>
          <cell r="CV11168" t="str">
            <v>PRIIPS_CATEGORY</v>
          </cell>
          <cell r="CW11168">
            <v>26</v>
          </cell>
          <cell r="CX11168">
            <v>26</v>
          </cell>
          <cell r="CY11168">
            <v>26</v>
          </cell>
          <cell r="CZ11168" t="str">
            <v/>
          </cell>
          <cell r="DB11168" t="str">
            <v/>
          </cell>
          <cell r="DC11168" t="str">
            <v/>
          </cell>
          <cell r="DD11168" t="str">
            <v/>
          </cell>
          <cell r="DE11168">
            <v>265566</v>
          </cell>
          <cell r="DF11168" t="str">
            <v>BM PRIIPS THEAM QUANT- Nuclear Opportunities [44788]</v>
          </cell>
          <cell r="DG11168" t="str">
            <v>USD</v>
          </cell>
          <cell r="DH11168" t="str">
            <v>THEAM QUANT- Nuclear Opportunities [S, C]</v>
          </cell>
          <cell r="DI11168" t="str">
            <v>Y</v>
          </cell>
          <cell r="DK11168">
            <v>265756</v>
          </cell>
          <cell r="DL11168" t="str">
            <v>BM SFDR THEAM QUANT- Nuclear Opportunities [44788]</v>
          </cell>
          <cell r="DM11168" t="str">
            <v>USD</v>
          </cell>
          <cell r="DN11168" t="str">
            <v>BNP Paribas Exane Nuclear Energy Opportunities (USD) NR</v>
          </cell>
          <cell r="DO11168">
            <v>265755</v>
          </cell>
          <cell r="DP11168" t="str">
            <v>BM SFDR BMI THEAM QUANT- Nuclear Opportunities [44788]</v>
          </cell>
          <cell r="DQ11168" t="str">
            <v>USD</v>
          </cell>
          <cell r="DR11168" t="str">
            <v>MSCI World (USD) NR</v>
          </cell>
          <cell r="DS11168" t="str">
            <v/>
          </cell>
          <cell r="DT11168" t="str">
            <v/>
          </cell>
        </row>
        <row r="11169">
          <cell r="I11169" t="str">
            <v>LU2967930277</v>
          </cell>
          <cell r="J11169" t="str">
            <v>THEAM QUANT- Nuclear Opportunities [C, C]</v>
          </cell>
          <cell r="K11169">
            <v>631</v>
          </cell>
          <cell r="L11169" t="str">
            <v>All</v>
          </cell>
          <cell r="M11169" t="str">
            <v>INVEST_LEGAL_TYPE</v>
          </cell>
          <cell r="N11169" t="str">
            <v/>
          </cell>
          <cell r="O11169">
            <v>10</v>
          </cell>
          <cell r="P11169" t="str">
            <v>Register administrated, Pur Nominative or bearer</v>
          </cell>
          <cell r="Q11169" t="str">
            <v>SHARE_FORM</v>
          </cell>
          <cell r="R11169" t="str">
            <v>USD</v>
          </cell>
          <cell r="S11169" t="str">
            <v/>
          </cell>
          <cell r="T11169">
            <v>1</v>
          </cell>
          <cell r="U11169" t="str">
            <v>Launched</v>
          </cell>
          <cell r="V11169" t="str">
            <v>PRODUCT_STATUS</v>
          </cell>
          <cell r="W11169" t="str">
            <v/>
          </cell>
          <cell r="X11169" t="str">
            <v/>
          </cell>
          <cell r="Y11169" t="str">
            <v/>
          </cell>
          <cell r="Z11169">
            <v>623797</v>
          </cell>
          <cell r="AA11169">
            <v>0</v>
          </cell>
          <cell r="AB11169" t="str">
            <v>No Benchmark</v>
          </cell>
          <cell r="AC11169" t="str">
            <v>EUR</v>
          </cell>
          <cell r="AE11169" t="str">
            <v/>
          </cell>
          <cell r="AF11169" t="str">
            <v/>
          </cell>
          <cell r="AH11169" t="str">
            <v/>
          </cell>
          <cell r="AI11169" t="str">
            <v/>
          </cell>
          <cell r="AJ11169" t="str">
            <v>CL</v>
          </cell>
          <cell r="AK11169" t="str">
            <v>C</v>
          </cell>
          <cell r="AL11169" t="str">
            <v>SHARE_CATEGORY</v>
          </cell>
          <cell r="AM11169" t="str">
            <v>C</v>
          </cell>
          <cell r="AN11169" t="str">
            <v>Capitalisation</v>
          </cell>
          <cell r="AO11169" t="str">
            <v>SHARE_TYPE</v>
          </cell>
          <cell r="AP11169" t="str">
            <v/>
          </cell>
          <cell r="AQ11169" t="str">
            <v/>
          </cell>
          <cell r="AR11169" t="str">
            <v/>
          </cell>
          <cell r="AS11169" t="str">
            <v/>
          </cell>
          <cell r="AT11169" t="str">
            <v>N</v>
          </cell>
          <cell r="AU11169">
            <v>20250116</v>
          </cell>
          <cell r="AV11169">
            <v>20250228</v>
          </cell>
          <cell r="AW11169">
            <v>20250228</v>
          </cell>
          <cell r="BB11169" t="str">
            <v>Y</v>
          </cell>
          <cell r="BC11169" t="str">
            <v>Yes</v>
          </cell>
          <cell r="BD11169" t="str">
            <v>DICI_KIID</v>
          </cell>
          <cell r="BE11169" t="str">
            <v/>
          </cell>
          <cell r="BF11169" t="str">
            <v/>
          </cell>
          <cell r="BG11169" t="str">
            <v/>
          </cell>
          <cell r="BH11169" t="str">
            <v/>
          </cell>
          <cell r="BI11169" t="str">
            <v>Y</v>
          </cell>
          <cell r="BJ11169" t="str">
            <v>0.0001</v>
          </cell>
          <cell r="BK11169" t="str">
            <v>Y</v>
          </cell>
          <cell r="BL11169" t="str">
            <v>0.01</v>
          </cell>
          <cell r="BM11169">
            <v>30</v>
          </cell>
          <cell r="BN11169" t="str">
            <v>L'investissement dans des instruments de type actions justifie la catégorie de risque. Ceux-ci sont sujets à d'importantes fluctuations de cours souvent amplifiées à court terme.</v>
          </cell>
          <cell r="BO11169" t="str">
            <v>RISK_NARRATIVE</v>
          </cell>
          <cell r="BP11169">
            <v>7</v>
          </cell>
          <cell r="BQ11169" t="str">
            <v>Y</v>
          </cell>
          <cell r="BS11169" t="str">
            <v/>
          </cell>
          <cell r="BT11169" t="str">
            <v/>
          </cell>
          <cell r="BU11169" t="str">
            <v>Y</v>
          </cell>
          <cell r="BV11169" t="str">
            <v/>
          </cell>
          <cell r="BW11169" t="str">
            <v/>
          </cell>
          <cell r="BX11169" t="str">
            <v>THEAM</v>
          </cell>
          <cell r="BY11169" t="str">
            <v>THEAM</v>
          </cell>
          <cell r="BZ11169" t="str">
            <v>LIBRARY_FUNDSQUARE</v>
          </cell>
          <cell r="CA11169">
            <v>28.9</v>
          </cell>
          <cell r="CB11169">
            <v>5</v>
          </cell>
          <cell r="CC11169">
            <v>20241127</v>
          </cell>
          <cell r="CD11169">
            <v>26</v>
          </cell>
          <cell r="CE11169">
            <v>5</v>
          </cell>
          <cell r="CF11169">
            <v>1</v>
          </cell>
          <cell r="CH11169" t="str">
            <v>N</v>
          </cell>
          <cell r="CI11169" t="str">
            <v/>
          </cell>
          <cell r="CJ11169" t="str">
            <v/>
          </cell>
          <cell r="CK11169" t="str">
            <v/>
          </cell>
          <cell r="CL11169" t="str">
            <v/>
          </cell>
          <cell r="CM11169" t="str">
            <v>No Benchmark</v>
          </cell>
          <cell r="CN11169" t="str">
            <v/>
          </cell>
          <cell r="CO11169" t="str">
            <v/>
          </cell>
          <cell r="CP11169">
            <v>265757</v>
          </cell>
          <cell r="CQ11169" t="str">
            <v>BM BMR THEAM QUANT- Nuclear Opportunities [44788]</v>
          </cell>
          <cell r="CR11169" t="str">
            <v>USD</v>
          </cell>
          <cell r="CS11169" t="str">
            <v>BNP Paribas Exane Nuclear Energy Opportunities (USD) NR</v>
          </cell>
          <cell r="CT11169">
            <v>1</v>
          </cell>
          <cell r="CU11169" t="str">
            <v>CAT 2</v>
          </cell>
          <cell r="CV11169" t="str">
            <v>PRIIPS_CATEGORY</v>
          </cell>
          <cell r="CW11169">
            <v>26</v>
          </cell>
          <cell r="CX11169">
            <v>26</v>
          </cell>
          <cell r="CY11169">
            <v>26</v>
          </cell>
          <cell r="CZ11169" t="str">
            <v/>
          </cell>
          <cell r="DB11169" t="str">
            <v/>
          </cell>
          <cell r="DC11169" t="str">
            <v/>
          </cell>
          <cell r="DD11169" t="str">
            <v/>
          </cell>
          <cell r="DE11169">
            <v>265566</v>
          </cell>
          <cell r="DF11169" t="str">
            <v>BM PRIIPS THEAM QUANT- Nuclear Opportunities [44788]</v>
          </cell>
          <cell r="DG11169" t="str">
            <v>USD</v>
          </cell>
          <cell r="DH11169" t="str">
            <v>THEAM QUANT- Nuclear Opportunities [S, C]</v>
          </cell>
          <cell r="DI11169" t="str">
            <v>N</v>
          </cell>
          <cell r="DK11169">
            <v>265756</v>
          </cell>
          <cell r="DL11169" t="str">
            <v>BM SFDR THEAM QUANT- Nuclear Opportunities [44788]</v>
          </cell>
          <cell r="DM11169" t="str">
            <v>USD</v>
          </cell>
          <cell r="DN11169" t="str">
            <v>BNP Paribas Exane Nuclear Energy Opportunities (USD) NR</v>
          </cell>
          <cell r="DO11169">
            <v>265755</v>
          </cell>
          <cell r="DP11169" t="str">
            <v>BM SFDR BMI THEAM QUANT- Nuclear Opportunities [44788]</v>
          </cell>
          <cell r="DQ11169" t="str">
            <v>USD</v>
          </cell>
          <cell r="DR11169" t="str">
            <v>MSCI World (USD) NR</v>
          </cell>
          <cell r="DS11169" t="str">
            <v/>
          </cell>
          <cell r="DT11169" t="str">
            <v/>
          </cell>
        </row>
        <row r="11170">
          <cell r="I11170" t="str">
            <v>LU2967932562</v>
          </cell>
          <cell r="J11170" t="str">
            <v>THEAM QUANT- Nuclear Opportunities [J EUR, C]</v>
          </cell>
          <cell r="K11170">
            <v>991</v>
          </cell>
          <cell r="L11170" t="str">
            <v>Institutionnal clients and UCI</v>
          </cell>
          <cell r="M11170" t="str">
            <v>INVEST_LEGAL_TYPE</v>
          </cell>
          <cell r="N11170" t="str">
            <v/>
          </cell>
          <cell r="O11170">
            <v>10</v>
          </cell>
          <cell r="P11170" t="str">
            <v>Register administrated, Pur Nominative or bearer</v>
          </cell>
          <cell r="Q11170" t="str">
            <v>SHARE_FORM</v>
          </cell>
          <cell r="R11170" t="str">
            <v>EUR</v>
          </cell>
          <cell r="S11170" t="str">
            <v/>
          </cell>
          <cell r="T11170">
            <v>1</v>
          </cell>
          <cell r="U11170" t="str">
            <v>Launched</v>
          </cell>
          <cell r="V11170" t="str">
            <v>PRODUCT_STATUS</v>
          </cell>
          <cell r="W11170" t="str">
            <v/>
          </cell>
          <cell r="X11170" t="str">
            <v/>
          </cell>
          <cell r="Y11170" t="str">
            <v/>
          </cell>
          <cell r="Z11170">
            <v>623797</v>
          </cell>
          <cell r="AA11170">
            <v>0</v>
          </cell>
          <cell r="AB11170" t="str">
            <v>No Benchmark</v>
          </cell>
          <cell r="AC11170" t="str">
            <v>EUR</v>
          </cell>
          <cell r="AE11170" t="str">
            <v/>
          </cell>
          <cell r="AF11170" t="str">
            <v/>
          </cell>
          <cell r="AH11170" t="str">
            <v/>
          </cell>
          <cell r="AI11170" t="str">
            <v/>
          </cell>
          <cell r="AJ11170" t="str">
            <v>JEUR</v>
          </cell>
          <cell r="AK11170" t="str">
            <v>J EUR</v>
          </cell>
          <cell r="AL11170" t="str">
            <v>SHARE_CATEGORY</v>
          </cell>
          <cell r="AM11170" t="str">
            <v>C</v>
          </cell>
          <cell r="AN11170" t="str">
            <v>Capitalisation</v>
          </cell>
          <cell r="AO11170" t="str">
            <v>SHARE_TYPE</v>
          </cell>
          <cell r="AP11170" t="str">
            <v/>
          </cell>
          <cell r="AQ11170" t="str">
            <v/>
          </cell>
          <cell r="AR11170" t="str">
            <v/>
          </cell>
          <cell r="AS11170" t="str">
            <v/>
          </cell>
          <cell r="AT11170" t="str">
            <v>N</v>
          </cell>
          <cell r="AV11170">
            <v>20250228</v>
          </cell>
          <cell r="AW11170">
            <v>20250611</v>
          </cell>
          <cell r="BB11170" t="str">
            <v>Y</v>
          </cell>
          <cell r="BC11170" t="str">
            <v>Yes</v>
          </cell>
          <cell r="BD11170" t="str">
            <v>DICI_KIID</v>
          </cell>
          <cell r="BE11170" t="str">
            <v/>
          </cell>
          <cell r="BF11170" t="str">
            <v/>
          </cell>
          <cell r="BG11170" t="str">
            <v/>
          </cell>
          <cell r="BH11170" t="str">
            <v/>
          </cell>
          <cell r="BI11170" t="str">
            <v>Y</v>
          </cell>
          <cell r="BJ11170" t="str">
            <v>0.0001</v>
          </cell>
          <cell r="BK11170" t="str">
            <v>Y</v>
          </cell>
          <cell r="BL11170" t="str">
            <v>0.01</v>
          </cell>
          <cell r="BM11170">
            <v>30</v>
          </cell>
          <cell r="BN11170" t="str">
            <v>L'investissement dans des instruments de type actions justifie la catégorie de risque. Ceux-ci sont sujets à d'importantes fluctuations de cours souvent amplifiées à court terme.</v>
          </cell>
          <cell r="BO11170" t="str">
            <v>RISK_NARRATIVE</v>
          </cell>
          <cell r="BP11170">
            <v>7</v>
          </cell>
          <cell r="BQ11170" t="str">
            <v>Y</v>
          </cell>
          <cell r="BS11170" t="str">
            <v/>
          </cell>
          <cell r="BT11170" t="str">
            <v/>
          </cell>
          <cell r="BU11170" t="str">
            <v>Y</v>
          </cell>
          <cell r="BV11170" t="str">
            <v/>
          </cell>
          <cell r="BW11170" t="str">
            <v/>
          </cell>
          <cell r="BX11170" t="str">
            <v>THEAM</v>
          </cell>
          <cell r="BY11170" t="str">
            <v>THEAM</v>
          </cell>
          <cell r="BZ11170" t="str">
            <v>LIBRARY_FUNDSQUARE</v>
          </cell>
          <cell r="CA11170">
            <v>28.9</v>
          </cell>
          <cell r="CB11170">
            <v>5</v>
          </cell>
          <cell r="CC11170">
            <v>20241127</v>
          </cell>
          <cell r="CD11170">
            <v>26</v>
          </cell>
          <cell r="CE11170">
            <v>5</v>
          </cell>
          <cell r="CF11170">
            <v>1</v>
          </cell>
          <cell r="CH11170" t="str">
            <v>N</v>
          </cell>
          <cell r="CI11170" t="str">
            <v/>
          </cell>
          <cell r="CJ11170" t="str">
            <v/>
          </cell>
          <cell r="CK11170" t="str">
            <v/>
          </cell>
          <cell r="CL11170" t="str">
            <v/>
          </cell>
          <cell r="CM11170" t="str">
            <v>No Benchmark</v>
          </cell>
          <cell r="CN11170" t="str">
            <v/>
          </cell>
          <cell r="CO11170" t="str">
            <v/>
          </cell>
          <cell r="CP11170">
            <v>265757</v>
          </cell>
          <cell r="CQ11170" t="str">
            <v>BM BMR THEAM QUANT- Nuclear Opportunities [44788]</v>
          </cell>
          <cell r="CR11170" t="str">
            <v>USD</v>
          </cell>
          <cell r="CS11170" t="str">
            <v/>
          </cell>
          <cell r="CT11170">
            <v>1</v>
          </cell>
          <cell r="CU11170" t="str">
            <v>CAT 2</v>
          </cell>
          <cell r="CV11170" t="str">
            <v>PRIIPS_CATEGORY</v>
          </cell>
          <cell r="CW11170">
            <v>26</v>
          </cell>
          <cell r="CX11170">
            <v>26</v>
          </cell>
          <cell r="CY11170">
            <v>26</v>
          </cell>
          <cell r="CZ11170" t="str">
            <v/>
          </cell>
          <cell r="DB11170" t="str">
            <v/>
          </cell>
          <cell r="DC11170" t="str">
            <v/>
          </cell>
          <cell r="DD11170" t="str">
            <v/>
          </cell>
          <cell r="DE11170">
            <v>265566</v>
          </cell>
          <cell r="DF11170" t="str">
            <v>BM PRIIPS THEAM QUANT- Nuclear Opportunities [44788]</v>
          </cell>
          <cell r="DG11170" t="str">
            <v>USD</v>
          </cell>
          <cell r="DH11170" t="str">
            <v/>
          </cell>
          <cell r="DI11170" t="str">
            <v>N</v>
          </cell>
          <cell r="DK11170">
            <v>265756</v>
          </cell>
          <cell r="DL11170" t="str">
            <v>BM SFDR THEAM QUANT- Nuclear Opportunities [44788]</v>
          </cell>
          <cell r="DM11170" t="str">
            <v>USD</v>
          </cell>
          <cell r="DN11170" t="str">
            <v/>
          </cell>
          <cell r="DO11170">
            <v>265755</v>
          </cell>
          <cell r="DP11170" t="str">
            <v>BM SFDR BMI THEAM QUANT- Nuclear Opportunities [44788]</v>
          </cell>
          <cell r="DQ11170" t="str">
            <v>USD</v>
          </cell>
          <cell r="DR11170" t="str">
            <v/>
          </cell>
          <cell r="DS11170" t="str">
            <v>N</v>
          </cell>
          <cell r="DT11170" t="str">
            <v/>
          </cell>
        </row>
        <row r="11171">
          <cell r="I11171" t="str">
            <v>LU2967931754</v>
          </cell>
          <cell r="J11171" t="str">
            <v>THEAM QUANT- Nuclear Opportunities [I EUR RH, D]</v>
          </cell>
          <cell r="K11171">
            <v>991</v>
          </cell>
          <cell r="L11171" t="str">
            <v>Institutionnal clients and UCI</v>
          </cell>
          <cell r="M11171" t="str">
            <v>INVEST_LEGAL_TYPE</v>
          </cell>
          <cell r="N11171" t="str">
            <v/>
          </cell>
          <cell r="O11171">
            <v>10</v>
          </cell>
          <cell r="P11171" t="str">
            <v>Register administrated, Pur Nominative or bearer</v>
          </cell>
          <cell r="Q11171" t="str">
            <v>SHARE_FORM</v>
          </cell>
          <cell r="R11171" t="str">
            <v>EUR</v>
          </cell>
          <cell r="S11171" t="str">
            <v/>
          </cell>
          <cell r="T11171">
            <v>1</v>
          </cell>
          <cell r="U11171" t="str">
            <v>Launched</v>
          </cell>
          <cell r="V11171" t="str">
            <v>PRODUCT_STATUS</v>
          </cell>
          <cell r="W11171" t="str">
            <v/>
          </cell>
          <cell r="X11171" t="str">
            <v/>
          </cell>
          <cell r="Y11171" t="str">
            <v/>
          </cell>
          <cell r="Z11171">
            <v>623797</v>
          </cell>
          <cell r="AA11171">
            <v>0</v>
          </cell>
          <cell r="AB11171" t="str">
            <v>No Benchmark</v>
          </cell>
          <cell r="AC11171" t="str">
            <v>EUR</v>
          </cell>
          <cell r="AE11171" t="str">
            <v/>
          </cell>
          <cell r="AF11171" t="str">
            <v/>
          </cell>
          <cell r="AH11171" t="str">
            <v/>
          </cell>
          <cell r="AI11171" t="str">
            <v/>
          </cell>
          <cell r="AJ11171" t="str">
            <v>IER</v>
          </cell>
          <cell r="AK11171" t="str">
            <v>I EUR RH</v>
          </cell>
          <cell r="AL11171" t="str">
            <v>SHARE_CATEGORY</v>
          </cell>
          <cell r="AM11171" t="str">
            <v>D</v>
          </cell>
          <cell r="AN11171" t="str">
            <v>Distribution</v>
          </cell>
          <cell r="AO11171" t="str">
            <v>SHARE_TYPE</v>
          </cell>
          <cell r="AP11171" t="str">
            <v/>
          </cell>
          <cell r="AQ11171" t="str">
            <v>Y</v>
          </cell>
          <cell r="AR11171" t="str">
            <v>Annually</v>
          </cell>
          <cell r="AS11171" t="str">
            <v>DIVIDEND_FREQUENCY</v>
          </cell>
          <cell r="AT11171" t="str">
            <v>Y</v>
          </cell>
          <cell r="AV11171">
            <v>20251107</v>
          </cell>
          <cell r="AW11171">
            <v>20251107</v>
          </cell>
          <cell r="BB11171" t="str">
            <v>Y</v>
          </cell>
          <cell r="BC11171" t="str">
            <v>Yes</v>
          </cell>
          <cell r="BD11171" t="str">
            <v>DICI_KIID</v>
          </cell>
          <cell r="BE11171" t="str">
            <v/>
          </cell>
          <cell r="BF11171" t="str">
            <v/>
          </cell>
          <cell r="BG11171" t="str">
            <v/>
          </cell>
          <cell r="BH11171" t="str">
            <v/>
          </cell>
          <cell r="BI11171" t="str">
            <v>Y</v>
          </cell>
          <cell r="BJ11171" t="str">
            <v>0.0001</v>
          </cell>
          <cell r="BK11171" t="str">
            <v>Y</v>
          </cell>
          <cell r="BL11171" t="str">
            <v>0.01</v>
          </cell>
          <cell r="BM11171">
            <v>30</v>
          </cell>
          <cell r="BN11171" t="str">
            <v>L'investissement dans des instruments de type actions justifie la catégorie de risque. Ceux-ci sont sujets à d'importantes fluctuations de cours souvent amplifiées à court terme.</v>
          </cell>
          <cell r="BO11171" t="str">
            <v>RISK_NARRATIVE</v>
          </cell>
          <cell r="BP11171">
            <v>7</v>
          </cell>
          <cell r="BQ11171" t="str">
            <v>Y</v>
          </cell>
          <cell r="BS11171" t="str">
            <v/>
          </cell>
          <cell r="BT11171" t="str">
            <v/>
          </cell>
          <cell r="BU11171" t="str">
            <v>Y</v>
          </cell>
          <cell r="BV11171" t="str">
            <v/>
          </cell>
          <cell r="BW11171" t="str">
            <v/>
          </cell>
          <cell r="BX11171" t="str">
            <v>THEAM</v>
          </cell>
          <cell r="BY11171" t="str">
            <v>THEAM</v>
          </cell>
          <cell r="BZ11171" t="str">
            <v>LIBRARY_FUNDSQUARE</v>
          </cell>
          <cell r="CA11171">
            <v>28.9</v>
          </cell>
          <cell r="CB11171">
            <v>5</v>
          </cell>
          <cell r="CC11171">
            <v>20241127</v>
          </cell>
          <cell r="CD11171">
            <v>26</v>
          </cell>
          <cell r="CE11171">
            <v>5</v>
          </cell>
          <cell r="CF11171">
            <v>1</v>
          </cell>
          <cell r="CH11171" t="str">
            <v/>
          </cell>
          <cell r="CI11171" t="str">
            <v/>
          </cell>
          <cell r="CJ11171" t="str">
            <v/>
          </cell>
          <cell r="CK11171" t="str">
            <v/>
          </cell>
          <cell r="CL11171" t="str">
            <v/>
          </cell>
          <cell r="CM11171" t="str">
            <v>No Benchmark</v>
          </cell>
          <cell r="CN11171" t="str">
            <v/>
          </cell>
          <cell r="CO11171" t="str">
            <v/>
          </cell>
          <cell r="CP11171">
            <v>265757</v>
          </cell>
          <cell r="CQ11171" t="str">
            <v>BM BMR THEAM QUANT- Nuclear Opportunities [44788]</v>
          </cell>
          <cell r="CR11171" t="str">
            <v>USD</v>
          </cell>
          <cell r="CS11171" t="str">
            <v/>
          </cell>
          <cell r="CT11171">
            <v>1</v>
          </cell>
          <cell r="CU11171" t="str">
            <v>CAT 2</v>
          </cell>
          <cell r="CV11171" t="str">
            <v>PRIIPS_CATEGORY</v>
          </cell>
          <cell r="CW11171">
            <v>26</v>
          </cell>
          <cell r="CX11171">
            <v>26</v>
          </cell>
          <cell r="CY11171">
            <v>26</v>
          </cell>
          <cell r="CZ11171" t="str">
            <v/>
          </cell>
          <cell r="DB11171" t="str">
            <v/>
          </cell>
          <cell r="DC11171" t="str">
            <v/>
          </cell>
          <cell r="DD11171" t="str">
            <v/>
          </cell>
          <cell r="DE11171">
            <v>265566</v>
          </cell>
          <cell r="DF11171" t="str">
            <v>BM PRIIPS THEAM QUANT- Nuclear Opportunities [44788]</v>
          </cell>
          <cell r="DG11171" t="str">
            <v>USD</v>
          </cell>
          <cell r="DH11171" t="str">
            <v/>
          </cell>
          <cell r="DI11171" t="str">
            <v>N</v>
          </cell>
          <cell r="DK11171">
            <v>265756</v>
          </cell>
          <cell r="DL11171" t="str">
            <v>BM SFDR THEAM QUANT- Nuclear Opportunities [44788]</v>
          </cell>
          <cell r="DM11171" t="str">
            <v>USD</v>
          </cell>
          <cell r="DN11171" t="str">
            <v/>
          </cell>
          <cell r="DO11171">
            <v>265755</v>
          </cell>
          <cell r="DP11171" t="str">
            <v>BM SFDR BMI THEAM QUANT- Nuclear Opportunities [44788]</v>
          </cell>
          <cell r="DQ11171" t="str">
            <v>USD</v>
          </cell>
          <cell r="DR11171" t="str">
            <v/>
          </cell>
          <cell r="DS11171" t="str">
            <v>N</v>
          </cell>
          <cell r="DT11171" t="str">
            <v/>
          </cell>
        </row>
        <row r="11172">
          <cell r="I11172" t="str">
            <v>LU2967931598</v>
          </cell>
          <cell r="J11172" t="str">
            <v>THEAM QUANT- Nuclear Opportunities [I EUR, C]</v>
          </cell>
          <cell r="K11172">
            <v>991</v>
          </cell>
          <cell r="L11172" t="str">
            <v>Institutionnal clients and UCI</v>
          </cell>
          <cell r="M11172" t="str">
            <v>INVEST_LEGAL_TYPE</v>
          </cell>
          <cell r="N11172" t="str">
            <v/>
          </cell>
          <cell r="O11172">
            <v>10</v>
          </cell>
          <cell r="P11172" t="str">
            <v>Register administrated, Pur Nominative or bearer</v>
          </cell>
          <cell r="Q11172" t="str">
            <v>SHARE_FORM</v>
          </cell>
          <cell r="R11172" t="str">
            <v>EUR</v>
          </cell>
          <cell r="S11172" t="str">
            <v/>
          </cell>
          <cell r="T11172">
            <v>1</v>
          </cell>
          <cell r="U11172" t="str">
            <v>Launched</v>
          </cell>
          <cell r="V11172" t="str">
            <v>PRODUCT_STATUS</v>
          </cell>
          <cell r="W11172" t="str">
            <v/>
          </cell>
          <cell r="X11172" t="str">
            <v/>
          </cell>
          <cell r="Y11172" t="str">
            <v/>
          </cell>
          <cell r="Z11172">
            <v>623797</v>
          </cell>
          <cell r="AA11172">
            <v>0</v>
          </cell>
          <cell r="AB11172" t="str">
            <v>No Benchmark</v>
          </cell>
          <cell r="AC11172" t="str">
            <v>EUR</v>
          </cell>
          <cell r="AE11172" t="str">
            <v/>
          </cell>
          <cell r="AF11172" t="str">
            <v/>
          </cell>
          <cell r="AH11172" t="str">
            <v/>
          </cell>
          <cell r="AI11172" t="str">
            <v/>
          </cell>
          <cell r="AJ11172" t="str">
            <v>IEU</v>
          </cell>
          <cell r="AK11172" t="str">
            <v>I EUR</v>
          </cell>
          <cell r="AL11172" t="str">
            <v>SHARE_CATEGORY</v>
          </cell>
          <cell r="AM11172" t="str">
            <v>C</v>
          </cell>
          <cell r="AN11172" t="str">
            <v>Capitalisation</v>
          </cell>
          <cell r="AO11172" t="str">
            <v>SHARE_TYPE</v>
          </cell>
          <cell r="AP11172" t="str">
            <v/>
          </cell>
          <cell r="AQ11172" t="str">
            <v/>
          </cell>
          <cell r="AR11172" t="str">
            <v/>
          </cell>
          <cell r="AS11172" t="str">
            <v/>
          </cell>
          <cell r="AT11172" t="str">
            <v>N</v>
          </cell>
          <cell r="AV11172">
            <v>20250228</v>
          </cell>
          <cell r="AW11172">
            <v>20250611</v>
          </cell>
          <cell r="BB11172" t="str">
            <v>Y</v>
          </cell>
          <cell r="BC11172" t="str">
            <v>Yes</v>
          </cell>
          <cell r="BD11172" t="str">
            <v>DICI_KIID</v>
          </cell>
          <cell r="BE11172" t="str">
            <v/>
          </cell>
          <cell r="BF11172" t="str">
            <v/>
          </cell>
          <cell r="BG11172" t="str">
            <v/>
          </cell>
          <cell r="BH11172" t="str">
            <v/>
          </cell>
          <cell r="BI11172" t="str">
            <v>Y</v>
          </cell>
          <cell r="BJ11172" t="str">
            <v>0.0001</v>
          </cell>
          <cell r="BK11172" t="str">
            <v>Y</v>
          </cell>
          <cell r="BL11172" t="str">
            <v>0.01</v>
          </cell>
          <cell r="BM11172">
            <v>30</v>
          </cell>
          <cell r="BN11172" t="str">
            <v>L'investissement dans des instruments de type actions justifie la catégorie de risque. Ceux-ci sont sujets à d'importantes fluctuations de cours souvent amplifiées à court terme.</v>
          </cell>
          <cell r="BO11172" t="str">
            <v>RISK_NARRATIVE</v>
          </cell>
          <cell r="BP11172">
            <v>7</v>
          </cell>
          <cell r="BQ11172" t="str">
            <v>Y</v>
          </cell>
          <cell r="BS11172" t="str">
            <v/>
          </cell>
          <cell r="BT11172" t="str">
            <v/>
          </cell>
          <cell r="BU11172" t="str">
            <v>Y</v>
          </cell>
          <cell r="BV11172" t="str">
            <v/>
          </cell>
          <cell r="BW11172" t="str">
            <v/>
          </cell>
          <cell r="BX11172" t="str">
            <v>THEAM</v>
          </cell>
          <cell r="BY11172" t="str">
            <v>THEAM</v>
          </cell>
          <cell r="BZ11172" t="str">
            <v>LIBRARY_FUNDSQUARE</v>
          </cell>
          <cell r="CA11172">
            <v>28.9</v>
          </cell>
          <cell r="CB11172">
            <v>5</v>
          </cell>
          <cell r="CC11172">
            <v>20241127</v>
          </cell>
          <cell r="CD11172">
            <v>26</v>
          </cell>
          <cell r="CE11172">
            <v>5</v>
          </cell>
          <cell r="CF11172">
            <v>1</v>
          </cell>
          <cell r="CH11172" t="str">
            <v>N</v>
          </cell>
          <cell r="CI11172" t="str">
            <v/>
          </cell>
          <cell r="CJ11172" t="str">
            <v/>
          </cell>
          <cell r="CK11172" t="str">
            <v/>
          </cell>
          <cell r="CL11172" t="str">
            <v/>
          </cell>
          <cell r="CM11172" t="str">
            <v>No Benchmark</v>
          </cell>
          <cell r="CN11172" t="str">
            <v/>
          </cell>
          <cell r="CO11172" t="str">
            <v/>
          </cell>
          <cell r="CP11172">
            <v>265757</v>
          </cell>
          <cell r="CQ11172" t="str">
            <v>BM BMR THEAM QUANT- Nuclear Opportunities [44788]</v>
          </cell>
          <cell r="CR11172" t="str">
            <v>USD</v>
          </cell>
          <cell r="CS11172" t="str">
            <v/>
          </cell>
          <cell r="CT11172">
            <v>1</v>
          </cell>
          <cell r="CU11172" t="str">
            <v>CAT 2</v>
          </cell>
          <cell r="CV11172" t="str">
            <v>PRIIPS_CATEGORY</v>
          </cell>
          <cell r="CW11172">
            <v>26</v>
          </cell>
          <cell r="CX11172">
            <v>26</v>
          </cell>
          <cell r="CY11172">
            <v>26</v>
          </cell>
          <cell r="CZ11172" t="str">
            <v/>
          </cell>
          <cell r="DB11172" t="str">
            <v/>
          </cell>
          <cell r="DC11172" t="str">
            <v/>
          </cell>
          <cell r="DD11172" t="str">
            <v/>
          </cell>
          <cell r="DE11172">
            <v>265566</v>
          </cell>
          <cell r="DF11172" t="str">
            <v>BM PRIIPS THEAM QUANT- Nuclear Opportunities [44788]</v>
          </cell>
          <cell r="DG11172" t="str">
            <v>USD</v>
          </cell>
          <cell r="DH11172" t="str">
            <v/>
          </cell>
          <cell r="DI11172" t="str">
            <v>N</v>
          </cell>
          <cell r="DK11172">
            <v>265756</v>
          </cell>
          <cell r="DL11172" t="str">
            <v>BM SFDR THEAM QUANT- Nuclear Opportunities [44788]</v>
          </cell>
          <cell r="DM11172" t="str">
            <v>USD</v>
          </cell>
          <cell r="DN11172" t="str">
            <v/>
          </cell>
          <cell r="DO11172">
            <v>265755</v>
          </cell>
          <cell r="DP11172" t="str">
            <v>BM SFDR BMI THEAM QUANT- Nuclear Opportunities [44788]</v>
          </cell>
          <cell r="DQ11172" t="str">
            <v>USD</v>
          </cell>
          <cell r="DR11172" t="str">
            <v/>
          </cell>
          <cell r="DS11172" t="str">
            <v>N</v>
          </cell>
          <cell r="DT11172" t="str">
            <v/>
          </cell>
        </row>
        <row r="11173">
          <cell r="I11173" t="str">
            <v>LU2967931671</v>
          </cell>
          <cell r="J11173" t="str">
            <v>THEAM QUANT- Nuclear Opportunities [I EUR RH, C]</v>
          </cell>
          <cell r="K11173">
            <v>991</v>
          </cell>
          <cell r="L11173" t="str">
            <v>Institutionnal clients and UCI</v>
          </cell>
          <cell r="M11173" t="str">
            <v>INVEST_LEGAL_TYPE</v>
          </cell>
          <cell r="N11173" t="str">
            <v/>
          </cell>
          <cell r="O11173">
            <v>10</v>
          </cell>
          <cell r="P11173" t="str">
            <v>Register administrated, Pur Nominative or bearer</v>
          </cell>
          <cell r="Q11173" t="str">
            <v>SHARE_FORM</v>
          </cell>
          <cell r="R11173" t="str">
            <v>EUR</v>
          </cell>
          <cell r="S11173" t="str">
            <v/>
          </cell>
          <cell r="T11173">
            <v>1</v>
          </cell>
          <cell r="U11173" t="str">
            <v>Launched</v>
          </cell>
          <cell r="V11173" t="str">
            <v>PRODUCT_STATUS</v>
          </cell>
          <cell r="W11173" t="str">
            <v/>
          </cell>
          <cell r="X11173" t="str">
            <v/>
          </cell>
          <cell r="Y11173" t="str">
            <v/>
          </cell>
          <cell r="Z11173">
            <v>623797</v>
          </cell>
          <cell r="AA11173">
            <v>0</v>
          </cell>
          <cell r="AB11173" t="str">
            <v>No Benchmark</v>
          </cell>
          <cell r="AC11173" t="str">
            <v>EUR</v>
          </cell>
          <cell r="AE11173" t="str">
            <v/>
          </cell>
          <cell r="AF11173" t="str">
            <v/>
          </cell>
          <cell r="AH11173" t="str">
            <v/>
          </cell>
          <cell r="AI11173" t="str">
            <v/>
          </cell>
          <cell r="AJ11173" t="str">
            <v>IER</v>
          </cell>
          <cell r="AK11173" t="str">
            <v>I EUR RH</v>
          </cell>
          <cell r="AL11173" t="str">
            <v>SHARE_CATEGORY</v>
          </cell>
          <cell r="AM11173" t="str">
            <v>C</v>
          </cell>
          <cell r="AN11173" t="str">
            <v>Capitalisation</v>
          </cell>
          <cell r="AO11173" t="str">
            <v>SHARE_TYPE</v>
          </cell>
          <cell r="AP11173" t="str">
            <v/>
          </cell>
          <cell r="AQ11173" t="str">
            <v/>
          </cell>
          <cell r="AR11173" t="str">
            <v/>
          </cell>
          <cell r="AS11173" t="str">
            <v/>
          </cell>
          <cell r="AT11173" t="str">
            <v>Y</v>
          </cell>
          <cell r="AV11173">
            <v>20251107</v>
          </cell>
          <cell r="AW11173">
            <v>20251107</v>
          </cell>
          <cell r="BB11173" t="str">
            <v>Y</v>
          </cell>
          <cell r="BC11173" t="str">
            <v>Yes</v>
          </cell>
          <cell r="BD11173" t="str">
            <v>DICI_KIID</v>
          </cell>
          <cell r="BE11173" t="str">
            <v/>
          </cell>
          <cell r="BF11173" t="str">
            <v/>
          </cell>
          <cell r="BG11173" t="str">
            <v/>
          </cell>
          <cell r="BH11173" t="str">
            <v/>
          </cell>
          <cell r="BI11173" t="str">
            <v>Y</v>
          </cell>
          <cell r="BJ11173" t="str">
            <v>0.0001</v>
          </cell>
          <cell r="BK11173" t="str">
            <v>Y</v>
          </cell>
          <cell r="BL11173" t="str">
            <v>0.01</v>
          </cell>
          <cell r="BM11173">
            <v>30</v>
          </cell>
          <cell r="BN11173" t="str">
            <v>L'investissement dans des instruments de type actions justifie la catégorie de risque. Ceux-ci sont sujets à d'importantes fluctuations de cours souvent amplifiées à court terme.</v>
          </cell>
          <cell r="BO11173" t="str">
            <v>RISK_NARRATIVE</v>
          </cell>
          <cell r="BP11173">
            <v>7</v>
          </cell>
          <cell r="BQ11173" t="str">
            <v>Y</v>
          </cell>
          <cell r="BS11173" t="str">
            <v/>
          </cell>
          <cell r="BT11173" t="str">
            <v/>
          </cell>
          <cell r="BU11173" t="str">
            <v>Y</v>
          </cell>
          <cell r="BV11173" t="str">
            <v/>
          </cell>
          <cell r="BW11173" t="str">
            <v/>
          </cell>
          <cell r="BX11173" t="str">
            <v>THEAM</v>
          </cell>
          <cell r="BY11173" t="str">
            <v>THEAM</v>
          </cell>
          <cell r="BZ11173" t="str">
            <v>LIBRARY_FUNDSQUARE</v>
          </cell>
          <cell r="CA11173">
            <v>28.9</v>
          </cell>
          <cell r="CB11173">
            <v>5</v>
          </cell>
          <cell r="CC11173">
            <v>20241127</v>
          </cell>
          <cell r="CD11173">
            <v>26</v>
          </cell>
          <cell r="CE11173">
            <v>5</v>
          </cell>
          <cell r="CF11173">
            <v>1</v>
          </cell>
          <cell r="CH11173" t="str">
            <v>N</v>
          </cell>
          <cell r="CI11173" t="str">
            <v/>
          </cell>
          <cell r="CJ11173" t="str">
            <v/>
          </cell>
          <cell r="CK11173" t="str">
            <v/>
          </cell>
          <cell r="CL11173" t="str">
            <v/>
          </cell>
          <cell r="CM11173" t="str">
            <v>No Benchmark</v>
          </cell>
          <cell r="CN11173" t="str">
            <v/>
          </cell>
          <cell r="CO11173" t="str">
            <v/>
          </cell>
          <cell r="CP11173">
            <v>265757</v>
          </cell>
          <cell r="CQ11173" t="str">
            <v>BM BMR THEAM QUANT- Nuclear Opportunities [44788]</v>
          </cell>
          <cell r="CR11173" t="str">
            <v>USD</v>
          </cell>
          <cell r="CS11173" t="str">
            <v/>
          </cell>
          <cell r="CT11173">
            <v>1</v>
          </cell>
          <cell r="CU11173" t="str">
            <v>CAT 2</v>
          </cell>
          <cell r="CV11173" t="str">
            <v>PRIIPS_CATEGORY</v>
          </cell>
          <cell r="CW11173">
            <v>26</v>
          </cell>
          <cell r="CX11173">
            <v>26</v>
          </cell>
          <cell r="CY11173">
            <v>26</v>
          </cell>
          <cell r="CZ11173" t="str">
            <v/>
          </cell>
          <cell r="DB11173" t="str">
            <v/>
          </cell>
          <cell r="DC11173" t="str">
            <v/>
          </cell>
          <cell r="DD11173" t="str">
            <v/>
          </cell>
          <cell r="DE11173">
            <v>265566</v>
          </cell>
          <cell r="DF11173" t="str">
            <v>BM PRIIPS THEAM QUANT- Nuclear Opportunities [44788]</v>
          </cell>
          <cell r="DG11173" t="str">
            <v>USD</v>
          </cell>
          <cell r="DH11173" t="str">
            <v/>
          </cell>
          <cell r="DI11173" t="str">
            <v>N</v>
          </cell>
          <cell r="DK11173">
            <v>265756</v>
          </cell>
          <cell r="DL11173" t="str">
            <v>BM SFDR THEAM QUANT- Nuclear Opportunities [44788]</v>
          </cell>
          <cell r="DM11173" t="str">
            <v>USD</v>
          </cell>
          <cell r="DN11173" t="str">
            <v/>
          </cell>
          <cell r="DO11173">
            <v>265755</v>
          </cell>
          <cell r="DP11173" t="str">
            <v>BM SFDR BMI THEAM QUANT- Nuclear Opportunities [44788]</v>
          </cell>
          <cell r="DQ11173" t="str">
            <v>USD</v>
          </cell>
          <cell r="DR11173" t="str">
            <v/>
          </cell>
          <cell r="DS11173" t="str">
            <v>N</v>
          </cell>
          <cell r="DT11173" t="str">
            <v/>
          </cell>
        </row>
        <row r="11174">
          <cell r="I11174" t="str">
            <v>LU2967932646</v>
          </cell>
          <cell r="J11174" t="str">
            <v>THEAM QUANT- Nuclear Opportunities [J EUR RH, C]</v>
          </cell>
          <cell r="K11174">
            <v>991</v>
          </cell>
          <cell r="L11174" t="str">
            <v>Institutionnal clients and UCI</v>
          </cell>
          <cell r="M11174" t="str">
            <v>INVEST_LEGAL_TYPE</v>
          </cell>
          <cell r="N11174" t="str">
            <v/>
          </cell>
          <cell r="O11174">
            <v>10</v>
          </cell>
          <cell r="P11174" t="str">
            <v>Register administrated, Pur Nominative or bearer</v>
          </cell>
          <cell r="Q11174" t="str">
            <v>SHARE_FORM</v>
          </cell>
          <cell r="R11174" t="str">
            <v>EUR</v>
          </cell>
          <cell r="S11174" t="str">
            <v/>
          </cell>
          <cell r="T11174">
            <v>1</v>
          </cell>
          <cell r="U11174" t="str">
            <v>Launched</v>
          </cell>
          <cell r="V11174" t="str">
            <v>PRODUCT_STATUS</v>
          </cell>
          <cell r="W11174" t="str">
            <v/>
          </cell>
          <cell r="X11174" t="str">
            <v/>
          </cell>
          <cell r="Y11174" t="str">
            <v/>
          </cell>
          <cell r="Z11174">
            <v>623797</v>
          </cell>
          <cell r="AA11174">
            <v>0</v>
          </cell>
          <cell r="AB11174" t="str">
            <v>No Benchmark</v>
          </cell>
          <cell r="AC11174" t="str">
            <v>EUR</v>
          </cell>
          <cell r="AE11174" t="str">
            <v/>
          </cell>
          <cell r="AF11174" t="str">
            <v/>
          </cell>
          <cell r="AH11174" t="str">
            <v/>
          </cell>
          <cell r="AI11174" t="str">
            <v/>
          </cell>
          <cell r="AJ11174" t="str">
            <v>JER</v>
          </cell>
          <cell r="AK11174" t="str">
            <v>J EUR RH</v>
          </cell>
          <cell r="AL11174" t="str">
            <v>SHARE_CATEGORY</v>
          </cell>
          <cell r="AM11174" t="str">
            <v>C</v>
          </cell>
          <cell r="AN11174" t="str">
            <v>Capitalisation</v>
          </cell>
          <cell r="AO11174" t="str">
            <v>SHARE_TYPE</v>
          </cell>
          <cell r="AP11174" t="str">
            <v/>
          </cell>
          <cell r="AQ11174" t="str">
            <v/>
          </cell>
          <cell r="AR11174" t="str">
            <v/>
          </cell>
          <cell r="AS11174" t="str">
            <v/>
          </cell>
          <cell r="AT11174" t="str">
            <v>Y</v>
          </cell>
          <cell r="AV11174">
            <v>20251017</v>
          </cell>
          <cell r="AW11174">
            <v>20251017</v>
          </cell>
          <cell r="BB11174" t="str">
            <v>Y</v>
          </cell>
          <cell r="BC11174" t="str">
            <v>Yes</v>
          </cell>
          <cell r="BD11174" t="str">
            <v>DICI_KIID</v>
          </cell>
          <cell r="BE11174" t="str">
            <v/>
          </cell>
          <cell r="BF11174" t="str">
            <v/>
          </cell>
          <cell r="BG11174" t="str">
            <v/>
          </cell>
          <cell r="BH11174" t="str">
            <v/>
          </cell>
          <cell r="BI11174" t="str">
            <v>Y</v>
          </cell>
          <cell r="BJ11174" t="str">
            <v>0.0001</v>
          </cell>
          <cell r="BK11174" t="str">
            <v>Y</v>
          </cell>
          <cell r="BL11174" t="str">
            <v>0.01</v>
          </cell>
          <cell r="BM11174">
            <v>30</v>
          </cell>
          <cell r="BN11174" t="str">
            <v>L'investissement dans des instruments de type actions justifie la catégorie de risque. Ceux-ci sont sujets à d'importantes fluctuations de cours souvent amplifiées à court terme.</v>
          </cell>
          <cell r="BO11174" t="str">
            <v>RISK_NARRATIVE</v>
          </cell>
          <cell r="BP11174">
            <v>7</v>
          </cell>
          <cell r="BQ11174" t="str">
            <v>Y</v>
          </cell>
          <cell r="BS11174" t="str">
            <v/>
          </cell>
          <cell r="BT11174" t="str">
            <v/>
          </cell>
          <cell r="BU11174" t="str">
            <v>Y</v>
          </cell>
          <cell r="BV11174" t="str">
            <v/>
          </cell>
          <cell r="BW11174" t="str">
            <v/>
          </cell>
          <cell r="BX11174" t="str">
            <v>THEAM</v>
          </cell>
          <cell r="BY11174" t="str">
            <v>THEAM</v>
          </cell>
          <cell r="BZ11174" t="str">
            <v>LIBRARY_FUNDSQUARE</v>
          </cell>
          <cell r="CA11174">
            <v>28.9</v>
          </cell>
          <cell r="CB11174">
            <v>5</v>
          </cell>
          <cell r="CC11174">
            <v>20241127</v>
          </cell>
          <cell r="CD11174">
            <v>26</v>
          </cell>
          <cell r="CE11174">
            <v>5</v>
          </cell>
          <cell r="CF11174">
            <v>1</v>
          </cell>
          <cell r="CH11174" t="str">
            <v/>
          </cell>
          <cell r="CI11174" t="str">
            <v/>
          </cell>
          <cell r="CJ11174" t="str">
            <v/>
          </cell>
          <cell r="CK11174" t="str">
            <v/>
          </cell>
          <cell r="CL11174" t="str">
            <v/>
          </cell>
          <cell r="CM11174" t="str">
            <v>No Benchmark</v>
          </cell>
          <cell r="CN11174" t="str">
            <v/>
          </cell>
          <cell r="CO11174" t="str">
            <v/>
          </cell>
          <cell r="CP11174">
            <v>265757</v>
          </cell>
          <cell r="CQ11174" t="str">
            <v>BM BMR THEAM QUANT- Nuclear Opportunities [44788]</v>
          </cell>
          <cell r="CR11174" t="str">
            <v>USD</v>
          </cell>
          <cell r="CS11174" t="str">
            <v/>
          </cell>
          <cell r="CT11174">
            <v>1</v>
          </cell>
          <cell r="CU11174" t="str">
            <v>CAT 2</v>
          </cell>
          <cell r="CV11174" t="str">
            <v>PRIIPS_CATEGORY</v>
          </cell>
          <cell r="CW11174">
            <v>26</v>
          </cell>
          <cell r="CX11174">
            <v>26</v>
          </cell>
          <cell r="CY11174">
            <v>26</v>
          </cell>
          <cell r="CZ11174" t="str">
            <v/>
          </cell>
          <cell r="DB11174" t="str">
            <v/>
          </cell>
          <cell r="DC11174" t="str">
            <v/>
          </cell>
          <cell r="DD11174" t="str">
            <v/>
          </cell>
          <cell r="DE11174">
            <v>265566</v>
          </cell>
          <cell r="DF11174" t="str">
            <v>BM PRIIPS THEAM QUANT- Nuclear Opportunities [44788]</v>
          </cell>
          <cell r="DG11174" t="str">
            <v>USD</v>
          </cell>
          <cell r="DH11174" t="str">
            <v/>
          </cell>
          <cell r="DI11174" t="str">
            <v>N</v>
          </cell>
          <cell r="DK11174">
            <v>265756</v>
          </cell>
          <cell r="DL11174" t="str">
            <v>BM SFDR THEAM QUANT- Nuclear Opportunities [44788]</v>
          </cell>
          <cell r="DM11174" t="str">
            <v>USD</v>
          </cell>
          <cell r="DN11174" t="str">
            <v/>
          </cell>
          <cell r="DO11174">
            <v>265755</v>
          </cell>
          <cell r="DP11174" t="str">
            <v>BM SFDR BMI THEAM QUANT- Nuclear Opportunities [44788]</v>
          </cell>
          <cell r="DQ11174" t="str">
            <v>USD</v>
          </cell>
          <cell r="DR11174" t="str">
            <v/>
          </cell>
          <cell r="DS11174" t="str">
            <v>N</v>
          </cell>
          <cell r="DT11174" t="str">
            <v/>
          </cell>
        </row>
        <row r="11175">
          <cell r="I11175" t="str">
            <v>LU2967933610</v>
          </cell>
          <cell r="J11175" t="str">
            <v>THEAM QUANT- Nuclear Opportunities [X EUR, C]</v>
          </cell>
          <cell r="K11175">
            <v>632</v>
          </cell>
          <cell r="L11175" t="str">
            <v>Authorised Investors</v>
          </cell>
          <cell r="M11175" t="str">
            <v>INVEST_LEGAL_TYPE</v>
          </cell>
          <cell r="N11175" t="str">
            <v/>
          </cell>
          <cell r="O11175">
            <v>10</v>
          </cell>
          <cell r="P11175" t="str">
            <v>Register administrated, Pur Nominative or bearer</v>
          </cell>
          <cell r="Q11175" t="str">
            <v>SHARE_FORM</v>
          </cell>
          <cell r="R11175" t="str">
            <v>EUR</v>
          </cell>
          <cell r="S11175" t="str">
            <v/>
          </cell>
          <cell r="T11175">
            <v>1</v>
          </cell>
          <cell r="U11175" t="str">
            <v>Launched</v>
          </cell>
          <cell r="V11175" t="str">
            <v>PRODUCT_STATUS</v>
          </cell>
          <cell r="W11175" t="str">
            <v/>
          </cell>
          <cell r="X11175" t="str">
            <v/>
          </cell>
          <cell r="Y11175" t="str">
            <v/>
          </cell>
          <cell r="Z11175">
            <v>623797</v>
          </cell>
          <cell r="AA11175">
            <v>0</v>
          </cell>
          <cell r="AB11175" t="str">
            <v>No Benchmark</v>
          </cell>
          <cell r="AC11175" t="str">
            <v>EUR</v>
          </cell>
          <cell r="AE11175" t="str">
            <v/>
          </cell>
          <cell r="AF11175" t="str">
            <v/>
          </cell>
          <cell r="AH11175" t="str">
            <v/>
          </cell>
          <cell r="AI11175" t="str">
            <v/>
          </cell>
          <cell r="AJ11175" t="str">
            <v>X EUR</v>
          </cell>
          <cell r="AK11175" t="str">
            <v>X EUR</v>
          </cell>
          <cell r="AL11175" t="str">
            <v>SHARE_CATEGORY</v>
          </cell>
          <cell r="AM11175" t="str">
            <v>C</v>
          </cell>
          <cell r="AN11175" t="str">
            <v>Capitalisation</v>
          </cell>
          <cell r="AO11175" t="str">
            <v>SHARE_TYPE</v>
          </cell>
          <cell r="AP11175" t="str">
            <v/>
          </cell>
          <cell r="AQ11175" t="str">
            <v/>
          </cell>
          <cell r="AR11175" t="str">
            <v/>
          </cell>
          <cell r="AS11175" t="str">
            <v/>
          </cell>
          <cell r="AT11175" t="str">
            <v>N</v>
          </cell>
          <cell r="AV11175">
            <v>20250202</v>
          </cell>
          <cell r="AW11175">
            <v>20260428</v>
          </cell>
          <cell r="BB11175" t="str">
            <v>Y</v>
          </cell>
          <cell r="BC11175" t="str">
            <v>Yes</v>
          </cell>
          <cell r="BD11175" t="str">
            <v>DICI_KIID</v>
          </cell>
          <cell r="BE11175" t="str">
            <v/>
          </cell>
          <cell r="BF11175" t="str">
            <v/>
          </cell>
          <cell r="BG11175" t="str">
            <v/>
          </cell>
          <cell r="BH11175" t="str">
            <v/>
          </cell>
          <cell r="BI11175" t="str">
            <v>Y</v>
          </cell>
          <cell r="BJ11175" t="str">
            <v>0.0001</v>
          </cell>
          <cell r="BK11175" t="str">
            <v>Y</v>
          </cell>
          <cell r="BL11175" t="str">
            <v>0.01</v>
          </cell>
          <cell r="BM11175">
            <v>30</v>
          </cell>
          <cell r="BN11175" t="str">
            <v>L'investissement dans des instruments de type actions justifie la catégorie de risque. Ceux-ci sont sujets à d'importantes fluctuations de cours souvent amplifiées à court terme.</v>
          </cell>
          <cell r="BO11175" t="str">
            <v>RISK_NARRATIVE</v>
          </cell>
          <cell r="BP11175">
            <v>7</v>
          </cell>
          <cell r="BQ11175" t="str">
            <v>Y</v>
          </cell>
          <cell r="BS11175" t="str">
            <v/>
          </cell>
          <cell r="BT11175" t="str">
            <v/>
          </cell>
          <cell r="BU11175" t="str">
            <v>Y</v>
          </cell>
          <cell r="BV11175" t="str">
            <v/>
          </cell>
          <cell r="BW11175" t="str">
            <v/>
          </cell>
          <cell r="BX11175" t="str">
            <v>THEAM</v>
          </cell>
          <cell r="BY11175" t="str">
            <v>THEAM</v>
          </cell>
          <cell r="BZ11175" t="str">
            <v>LIBRARY_FUNDSQUARE</v>
          </cell>
          <cell r="CA11175">
            <v>28.9</v>
          </cell>
          <cell r="CB11175">
            <v>5</v>
          </cell>
          <cell r="CC11175">
            <v>20241127</v>
          </cell>
          <cell r="CD11175">
            <v>26</v>
          </cell>
          <cell r="CE11175">
            <v>5</v>
          </cell>
          <cell r="CF11175">
            <v>1</v>
          </cell>
          <cell r="CH11175" t="str">
            <v>N</v>
          </cell>
          <cell r="CI11175" t="str">
            <v/>
          </cell>
          <cell r="CJ11175" t="str">
            <v/>
          </cell>
          <cell r="CK11175" t="str">
            <v/>
          </cell>
          <cell r="CL11175" t="str">
            <v/>
          </cell>
          <cell r="CM11175" t="str">
            <v>No Benchmark</v>
          </cell>
          <cell r="CN11175" t="str">
            <v/>
          </cell>
          <cell r="CO11175" t="str">
            <v/>
          </cell>
          <cell r="CP11175">
            <v>265757</v>
          </cell>
          <cell r="CQ11175" t="str">
            <v>BM BMR THEAM QUANT- Nuclear Opportunities [44788]</v>
          </cell>
          <cell r="CR11175" t="str">
            <v>USD</v>
          </cell>
          <cell r="CS11175" t="str">
            <v/>
          </cell>
          <cell r="CT11175">
            <v>1</v>
          </cell>
          <cell r="CU11175" t="str">
            <v>CAT 2</v>
          </cell>
          <cell r="CV11175" t="str">
            <v>PRIIPS_CATEGORY</v>
          </cell>
          <cell r="CW11175">
            <v>26</v>
          </cell>
          <cell r="CX11175">
            <v>26</v>
          </cell>
          <cell r="CY11175">
            <v>26</v>
          </cell>
          <cell r="CZ11175" t="str">
            <v/>
          </cell>
          <cell r="DB11175" t="str">
            <v/>
          </cell>
          <cell r="DC11175" t="str">
            <v/>
          </cell>
          <cell r="DD11175" t="str">
            <v/>
          </cell>
          <cell r="DE11175">
            <v>265566</v>
          </cell>
          <cell r="DF11175" t="str">
            <v>BM PRIIPS THEAM QUANT- Nuclear Opportunities [44788]</v>
          </cell>
          <cell r="DG11175" t="str">
            <v>USD</v>
          </cell>
          <cell r="DH11175" t="str">
            <v>THEAM QUANT- Nuclear Opportunities [S, C]</v>
          </cell>
          <cell r="DI11175" t="str">
            <v>N</v>
          </cell>
          <cell r="DK11175">
            <v>265756</v>
          </cell>
          <cell r="DL11175" t="str">
            <v>BM SFDR THEAM QUANT- Nuclear Opportunities [44788]</v>
          </cell>
          <cell r="DM11175" t="str">
            <v>USD</v>
          </cell>
          <cell r="DN11175" t="str">
            <v>BNP Paribas Exane Nuclear Energy Opportunities (USD) NR</v>
          </cell>
          <cell r="DO11175">
            <v>265755</v>
          </cell>
          <cell r="DP11175" t="str">
            <v>BM SFDR BMI THEAM QUANT- Nuclear Opportunities [44788]</v>
          </cell>
          <cell r="DQ11175" t="str">
            <v>USD</v>
          </cell>
          <cell r="DR11175" t="str">
            <v>MSCI World (USD) NR</v>
          </cell>
          <cell r="DS11175" t="str">
            <v>N</v>
          </cell>
          <cell r="DT11175" t="str">
            <v/>
          </cell>
        </row>
        <row r="11176">
          <cell r="I11176" t="str">
            <v>LU2967930517</v>
          </cell>
          <cell r="J11176" t="str">
            <v>THEAM QUANT- Nuclear Opportunities [C EUR RH, C]</v>
          </cell>
          <cell r="K11176">
            <v>631</v>
          </cell>
          <cell r="L11176" t="str">
            <v>All</v>
          </cell>
          <cell r="M11176" t="str">
            <v>INVEST_LEGAL_TYPE</v>
          </cell>
          <cell r="N11176" t="str">
            <v/>
          </cell>
          <cell r="O11176">
            <v>10</v>
          </cell>
          <cell r="P11176" t="str">
            <v>Register administrated, Pur Nominative or bearer</v>
          </cell>
          <cell r="Q11176" t="str">
            <v>SHARE_FORM</v>
          </cell>
          <cell r="R11176" t="str">
            <v>EUR</v>
          </cell>
          <cell r="S11176" t="str">
            <v/>
          </cell>
          <cell r="T11176">
            <v>1</v>
          </cell>
          <cell r="U11176" t="str">
            <v>Launched</v>
          </cell>
          <cell r="V11176" t="str">
            <v>PRODUCT_STATUS</v>
          </cell>
          <cell r="W11176" t="str">
            <v/>
          </cell>
          <cell r="X11176" t="str">
            <v/>
          </cell>
          <cell r="Y11176" t="str">
            <v/>
          </cell>
          <cell r="Z11176">
            <v>623797</v>
          </cell>
          <cell r="AA11176">
            <v>0</v>
          </cell>
          <cell r="AB11176" t="str">
            <v>No Benchmark</v>
          </cell>
          <cell r="AC11176" t="str">
            <v>EUR</v>
          </cell>
          <cell r="AE11176" t="str">
            <v/>
          </cell>
          <cell r="AF11176" t="str">
            <v/>
          </cell>
          <cell r="AH11176" t="str">
            <v/>
          </cell>
          <cell r="AI11176" t="str">
            <v/>
          </cell>
          <cell r="AJ11176" t="str">
            <v>CER</v>
          </cell>
          <cell r="AK11176" t="str">
            <v>C EUR RH</v>
          </cell>
          <cell r="AL11176" t="str">
            <v>SHARE_CATEGORY</v>
          </cell>
          <cell r="AM11176" t="str">
            <v>C</v>
          </cell>
          <cell r="AN11176" t="str">
            <v>Capitalisation</v>
          </cell>
          <cell r="AO11176" t="str">
            <v>SHARE_TYPE</v>
          </cell>
          <cell r="AP11176" t="str">
            <v/>
          </cell>
          <cell r="AQ11176" t="str">
            <v/>
          </cell>
          <cell r="AR11176" t="str">
            <v/>
          </cell>
          <cell r="AS11176" t="str">
            <v/>
          </cell>
          <cell r="AT11176" t="str">
            <v>Y</v>
          </cell>
          <cell r="AU11176">
            <v>20250805</v>
          </cell>
          <cell r="AV11176">
            <v>20250805</v>
          </cell>
          <cell r="AW11176">
            <v>20250805</v>
          </cell>
          <cell r="BB11176" t="str">
            <v>Y</v>
          </cell>
          <cell r="BC11176" t="str">
            <v>Yes</v>
          </cell>
          <cell r="BD11176" t="str">
            <v>DICI_KIID</v>
          </cell>
          <cell r="BE11176" t="str">
            <v/>
          </cell>
          <cell r="BF11176" t="str">
            <v/>
          </cell>
          <cell r="BG11176" t="str">
            <v/>
          </cell>
          <cell r="BH11176" t="str">
            <v/>
          </cell>
          <cell r="BI11176" t="str">
            <v>Y</v>
          </cell>
          <cell r="BJ11176" t="str">
            <v>0.0001</v>
          </cell>
          <cell r="BK11176" t="str">
            <v>Y</v>
          </cell>
          <cell r="BL11176" t="str">
            <v>0.01</v>
          </cell>
          <cell r="BM11176">
            <v>30</v>
          </cell>
          <cell r="BN11176" t="str">
            <v>L'investissement dans des instruments de type actions justifie la catégorie de risque. Ceux-ci sont sujets à d'importantes fluctuations de cours souvent amplifiées à court terme.</v>
          </cell>
          <cell r="BO11176" t="str">
            <v>RISK_NARRATIVE</v>
          </cell>
          <cell r="BP11176">
            <v>7</v>
          </cell>
          <cell r="BQ11176" t="str">
            <v>Y</v>
          </cell>
          <cell r="BS11176" t="str">
            <v/>
          </cell>
          <cell r="BT11176" t="str">
            <v/>
          </cell>
          <cell r="BU11176" t="str">
            <v>Y</v>
          </cell>
          <cell r="BV11176" t="str">
            <v/>
          </cell>
          <cell r="BW11176" t="str">
            <v/>
          </cell>
          <cell r="BX11176" t="str">
            <v>THEAM</v>
          </cell>
          <cell r="BY11176" t="str">
            <v>THEAM</v>
          </cell>
          <cell r="BZ11176" t="str">
            <v>LIBRARY_FUNDSQUARE</v>
          </cell>
          <cell r="CA11176">
            <v>28.9</v>
          </cell>
          <cell r="CB11176">
            <v>5</v>
          </cell>
          <cell r="CC11176">
            <v>20241127</v>
          </cell>
          <cell r="CD11176">
            <v>26</v>
          </cell>
          <cell r="CE11176">
            <v>5</v>
          </cell>
          <cell r="CF11176">
            <v>1</v>
          </cell>
          <cell r="CH11176" t="str">
            <v>N</v>
          </cell>
          <cell r="CI11176" t="str">
            <v/>
          </cell>
          <cell r="CJ11176" t="str">
            <v/>
          </cell>
          <cell r="CK11176" t="str">
            <v/>
          </cell>
          <cell r="CL11176" t="str">
            <v/>
          </cell>
          <cell r="CM11176" t="str">
            <v>No Benchmark</v>
          </cell>
          <cell r="CN11176" t="str">
            <v/>
          </cell>
          <cell r="CO11176" t="str">
            <v/>
          </cell>
          <cell r="CP11176">
            <v>265757</v>
          </cell>
          <cell r="CQ11176" t="str">
            <v>BM BMR THEAM QUANT- Nuclear Opportunities [44788]</v>
          </cell>
          <cell r="CR11176" t="str">
            <v>USD</v>
          </cell>
          <cell r="CS11176" t="str">
            <v/>
          </cell>
          <cell r="CT11176">
            <v>1</v>
          </cell>
          <cell r="CU11176" t="str">
            <v>CAT 2</v>
          </cell>
          <cell r="CV11176" t="str">
            <v>PRIIPS_CATEGORY</v>
          </cell>
          <cell r="CW11176">
            <v>26</v>
          </cell>
          <cell r="CX11176">
            <v>26</v>
          </cell>
          <cell r="CY11176">
            <v>26</v>
          </cell>
          <cell r="CZ11176" t="str">
            <v/>
          </cell>
          <cell r="DB11176" t="str">
            <v/>
          </cell>
          <cell r="DC11176" t="str">
            <v/>
          </cell>
          <cell r="DD11176" t="str">
            <v/>
          </cell>
          <cell r="DE11176">
            <v>265566</v>
          </cell>
          <cell r="DF11176" t="str">
            <v>BM PRIIPS THEAM QUANT- Nuclear Opportunities [44788]</v>
          </cell>
          <cell r="DG11176" t="str">
            <v>USD</v>
          </cell>
          <cell r="DH11176" t="str">
            <v/>
          </cell>
          <cell r="DI11176" t="str">
            <v>N</v>
          </cell>
          <cell r="DK11176">
            <v>265756</v>
          </cell>
          <cell r="DL11176" t="str">
            <v>BM SFDR THEAM QUANT- Nuclear Opportunities [44788]</v>
          </cell>
          <cell r="DM11176" t="str">
            <v>USD</v>
          </cell>
          <cell r="DN11176" t="str">
            <v/>
          </cell>
          <cell r="DO11176">
            <v>265755</v>
          </cell>
          <cell r="DP11176" t="str">
            <v>BM SFDR BMI THEAM QUANT- Nuclear Opportunities [44788]</v>
          </cell>
          <cell r="DQ11176" t="str">
            <v>USD</v>
          </cell>
          <cell r="DR11176" t="str">
            <v/>
          </cell>
          <cell r="DS11176" t="str">
            <v/>
          </cell>
          <cell r="DT11176" t="str">
            <v/>
          </cell>
        </row>
        <row r="11177">
          <cell r="I11177" t="str">
            <v>LU2967930434</v>
          </cell>
          <cell r="J11177" t="str">
            <v>THEAM QUANT- Nuclear Opportunities [C EUR, C]</v>
          </cell>
          <cell r="K11177">
            <v>631</v>
          </cell>
          <cell r="L11177" t="str">
            <v>All</v>
          </cell>
          <cell r="M11177" t="str">
            <v>INVEST_LEGAL_TYPE</v>
          </cell>
          <cell r="N11177" t="str">
            <v/>
          </cell>
          <cell r="O11177">
            <v>10</v>
          </cell>
          <cell r="P11177" t="str">
            <v>Register administrated, Pur Nominative or bearer</v>
          </cell>
          <cell r="Q11177" t="str">
            <v>SHARE_FORM</v>
          </cell>
          <cell r="R11177" t="str">
            <v>EUR</v>
          </cell>
          <cell r="S11177" t="str">
            <v/>
          </cell>
          <cell r="T11177">
            <v>1</v>
          </cell>
          <cell r="U11177" t="str">
            <v>Launched</v>
          </cell>
          <cell r="V11177" t="str">
            <v>PRODUCT_STATUS</v>
          </cell>
          <cell r="W11177" t="str">
            <v/>
          </cell>
          <cell r="X11177" t="str">
            <v/>
          </cell>
          <cell r="Y11177" t="str">
            <v/>
          </cell>
          <cell r="Z11177">
            <v>623797</v>
          </cell>
          <cell r="AA11177">
            <v>0</v>
          </cell>
          <cell r="AB11177" t="str">
            <v>No Benchmark</v>
          </cell>
          <cell r="AC11177" t="str">
            <v>EUR</v>
          </cell>
          <cell r="AE11177" t="str">
            <v/>
          </cell>
          <cell r="AF11177" t="str">
            <v/>
          </cell>
          <cell r="AH11177" t="str">
            <v/>
          </cell>
          <cell r="AI11177" t="str">
            <v/>
          </cell>
          <cell r="AJ11177" t="str">
            <v>CEU</v>
          </cell>
          <cell r="AK11177" t="str">
            <v>C EUR</v>
          </cell>
          <cell r="AL11177" t="str">
            <v>SHARE_CATEGORY</v>
          </cell>
          <cell r="AM11177" t="str">
            <v>C</v>
          </cell>
          <cell r="AN11177" t="str">
            <v>Capitalisation</v>
          </cell>
          <cell r="AO11177" t="str">
            <v>SHARE_TYPE</v>
          </cell>
          <cell r="AP11177" t="str">
            <v/>
          </cell>
          <cell r="AQ11177" t="str">
            <v/>
          </cell>
          <cell r="AR11177" t="str">
            <v/>
          </cell>
          <cell r="AS11177" t="str">
            <v/>
          </cell>
          <cell r="AT11177" t="str">
            <v>N</v>
          </cell>
          <cell r="AU11177">
            <v>20250116</v>
          </cell>
          <cell r="AV11177">
            <v>20250228</v>
          </cell>
          <cell r="AW11177">
            <v>20250228</v>
          </cell>
          <cell r="BB11177" t="str">
            <v>Y</v>
          </cell>
          <cell r="BC11177" t="str">
            <v>Yes</v>
          </cell>
          <cell r="BD11177" t="str">
            <v>DICI_KIID</v>
          </cell>
          <cell r="BE11177" t="str">
            <v/>
          </cell>
          <cell r="BF11177" t="str">
            <v/>
          </cell>
          <cell r="BG11177" t="str">
            <v/>
          </cell>
          <cell r="BH11177" t="str">
            <v/>
          </cell>
          <cell r="BI11177" t="str">
            <v>Y</v>
          </cell>
          <cell r="BJ11177" t="str">
            <v>0.0001</v>
          </cell>
          <cell r="BK11177" t="str">
            <v>Y</v>
          </cell>
          <cell r="BL11177" t="str">
            <v>0.01</v>
          </cell>
          <cell r="BM11177">
            <v>30</v>
          </cell>
          <cell r="BN11177" t="str">
            <v>L'investissement dans des instruments de type actions justifie la catégorie de risque. Ceux-ci sont sujets à d'importantes fluctuations de cours souvent amplifiées à court terme.</v>
          </cell>
          <cell r="BO11177" t="str">
            <v>RISK_NARRATIVE</v>
          </cell>
          <cell r="BP11177">
            <v>7</v>
          </cell>
          <cell r="BQ11177" t="str">
            <v>Y</v>
          </cell>
          <cell r="BS11177" t="str">
            <v/>
          </cell>
          <cell r="BT11177" t="str">
            <v/>
          </cell>
          <cell r="BU11177" t="str">
            <v>Y</v>
          </cell>
          <cell r="BV11177" t="str">
            <v/>
          </cell>
          <cell r="BW11177" t="str">
            <v/>
          </cell>
          <cell r="BX11177" t="str">
            <v>THEAM</v>
          </cell>
          <cell r="BY11177" t="str">
            <v>THEAM</v>
          </cell>
          <cell r="BZ11177" t="str">
            <v>LIBRARY_FUNDSQUARE</v>
          </cell>
          <cell r="CA11177">
            <v>28.9</v>
          </cell>
          <cell r="CB11177">
            <v>5</v>
          </cell>
          <cell r="CC11177">
            <v>20241127</v>
          </cell>
          <cell r="CD11177">
            <v>26</v>
          </cell>
          <cell r="CE11177">
            <v>5</v>
          </cell>
          <cell r="CF11177">
            <v>1</v>
          </cell>
          <cell r="CH11177" t="str">
            <v>N</v>
          </cell>
          <cell r="CI11177" t="str">
            <v/>
          </cell>
          <cell r="CJ11177" t="str">
            <v/>
          </cell>
          <cell r="CK11177" t="str">
            <v/>
          </cell>
          <cell r="CL11177" t="str">
            <v/>
          </cell>
          <cell r="CM11177" t="str">
            <v>No Benchmark</v>
          </cell>
          <cell r="CN11177" t="str">
            <v/>
          </cell>
          <cell r="CO11177" t="str">
            <v/>
          </cell>
          <cell r="CP11177">
            <v>265757</v>
          </cell>
          <cell r="CQ11177" t="str">
            <v>BM BMR THEAM QUANT- Nuclear Opportunities [44788]</v>
          </cell>
          <cell r="CR11177" t="str">
            <v>USD</v>
          </cell>
          <cell r="CS11177" t="str">
            <v>BNP Paribas Exane Nuclear Energy Opportunities (USD) NR</v>
          </cell>
          <cell r="CT11177">
            <v>1</v>
          </cell>
          <cell r="CU11177" t="str">
            <v>CAT 2</v>
          </cell>
          <cell r="CV11177" t="str">
            <v>PRIIPS_CATEGORY</v>
          </cell>
          <cell r="CW11177">
            <v>26</v>
          </cell>
          <cell r="CX11177">
            <v>26</v>
          </cell>
          <cell r="CY11177">
            <v>26</v>
          </cell>
          <cell r="CZ11177" t="str">
            <v/>
          </cell>
          <cell r="DB11177" t="str">
            <v/>
          </cell>
          <cell r="DC11177" t="str">
            <v/>
          </cell>
          <cell r="DD11177" t="str">
            <v/>
          </cell>
          <cell r="DE11177">
            <v>265566</v>
          </cell>
          <cell r="DF11177" t="str">
            <v>BM PRIIPS THEAM QUANT- Nuclear Opportunities [44788]</v>
          </cell>
          <cell r="DG11177" t="str">
            <v>USD</v>
          </cell>
          <cell r="DH11177" t="str">
            <v>THEAM QUANT- Nuclear Opportunities [S, C]</v>
          </cell>
          <cell r="DI11177" t="str">
            <v>N</v>
          </cell>
          <cell r="DK11177">
            <v>265756</v>
          </cell>
          <cell r="DL11177" t="str">
            <v>BM SFDR THEAM QUANT- Nuclear Opportunities [44788]</v>
          </cell>
          <cell r="DM11177" t="str">
            <v>USD</v>
          </cell>
          <cell r="DN11177" t="str">
            <v>BNP Paribas Exane Nuclear Energy Opportunities (USD) NR</v>
          </cell>
          <cell r="DO11177">
            <v>265755</v>
          </cell>
          <cell r="DP11177" t="str">
            <v>BM SFDR BMI THEAM QUANT- Nuclear Opportunities [44788]</v>
          </cell>
          <cell r="DQ11177" t="str">
            <v>USD</v>
          </cell>
          <cell r="DR11177" t="str">
            <v>MSCI World (USD) NR</v>
          </cell>
          <cell r="DS11177" t="str">
            <v/>
          </cell>
          <cell r="DT11177" t="str">
            <v/>
          </cell>
        </row>
        <row r="11178">
          <cell r="I11178" t="str">
            <v>TRYTEBP00484</v>
          </cell>
          <cell r="J11178" t="str">
            <v>TEB PORTFOY SEKERBANK PARA PIYASASI (TL) FONU [C Classic, C]</v>
          </cell>
          <cell r="L11178" t="str">
            <v/>
          </cell>
          <cell r="M11178" t="str">
            <v/>
          </cell>
          <cell r="N11178" t="str">
            <v/>
          </cell>
          <cell r="P11178" t="str">
            <v/>
          </cell>
          <cell r="Q11178" t="str">
            <v/>
          </cell>
          <cell r="R11178" t="str">
            <v>TRY</v>
          </cell>
          <cell r="S11178" t="str">
            <v/>
          </cell>
          <cell r="T11178">
            <v>1</v>
          </cell>
          <cell r="U11178" t="str">
            <v>Launched</v>
          </cell>
          <cell r="V11178" t="str">
            <v>PRODUCT_STATUS</v>
          </cell>
          <cell r="W11178" t="str">
            <v/>
          </cell>
          <cell r="X11178" t="str">
            <v/>
          </cell>
          <cell r="Y11178" t="str">
            <v/>
          </cell>
          <cell r="Z11178">
            <v>606419</v>
          </cell>
          <cell r="AA11178">
            <v>0</v>
          </cell>
          <cell r="AB11178" t="str">
            <v>No Benchmark</v>
          </cell>
          <cell r="AC11178" t="str">
            <v>EUR</v>
          </cell>
          <cell r="AE11178" t="str">
            <v/>
          </cell>
          <cell r="AF11178" t="str">
            <v/>
          </cell>
          <cell r="AH11178" t="str">
            <v/>
          </cell>
          <cell r="AI11178" t="str">
            <v/>
          </cell>
          <cell r="AJ11178" t="str">
            <v>CLC</v>
          </cell>
          <cell r="AK11178" t="str">
            <v>C Classic</v>
          </cell>
          <cell r="AL11178" t="str">
            <v>SHARE_CATEGORY</v>
          </cell>
          <cell r="AM11178" t="str">
            <v>C</v>
          </cell>
          <cell r="AN11178" t="str">
            <v>Capitalisation</v>
          </cell>
          <cell r="AO11178" t="str">
            <v>SHARE_TYPE</v>
          </cell>
          <cell r="AP11178" t="str">
            <v/>
          </cell>
          <cell r="AQ11178" t="str">
            <v/>
          </cell>
          <cell r="AR11178" t="str">
            <v/>
          </cell>
          <cell r="AS11178" t="str">
            <v/>
          </cell>
          <cell r="AT11178" t="str">
            <v>N</v>
          </cell>
          <cell r="AV11178">
            <v>20241112</v>
          </cell>
          <cell r="AW11178">
            <v>20241112</v>
          </cell>
          <cell r="BB11178" t="str">
            <v/>
          </cell>
          <cell r="BC11178" t="str">
            <v/>
          </cell>
          <cell r="BD11178" t="str">
            <v/>
          </cell>
          <cell r="BE11178" t="str">
            <v/>
          </cell>
          <cell r="BF11178" t="str">
            <v/>
          </cell>
          <cell r="BG11178" t="str">
            <v/>
          </cell>
          <cell r="BH11178" t="str">
            <v/>
          </cell>
          <cell r="BI11178" t="str">
            <v/>
          </cell>
          <cell r="BJ11178" t="str">
            <v/>
          </cell>
          <cell r="BK11178" t="str">
            <v/>
          </cell>
          <cell r="BL11178" t="str">
            <v/>
          </cell>
          <cell r="BN11178" t="str">
            <v/>
          </cell>
          <cell r="BO11178" t="str">
            <v/>
          </cell>
          <cell r="BQ11178" t="str">
            <v/>
          </cell>
          <cell r="BS11178" t="str">
            <v/>
          </cell>
          <cell r="BT11178" t="str">
            <v/>
          </cell>
          <cell r="BU11178" t="str">
            <v>Y</v>
          </cell>
          <cell r="BV11178" t="str">
            <v/>
          </cell>
          <cell r="BW11178" t="str">
            <v/>
          </cell>
          <cell r="BX11178" t="str">
            <v>THEAM</v>
          </cell>
          <cell r="BY11178" t="str">
            <v>THEAM</v>
          </cell>
          <cell r="BZ11178" t="str">
            <v>LIBRARY_FUNDSQUARE</v>
          </cell>
          <cell r="CH11178" t="str">
            <v/>
          </cell>
          <cell r="CI11178" t="str">
            <v/>
          </cell>
          <cell r="CJ11178" t="str">
            <v/>
          </cell>
          <cell r="CK11178" t="str">
            <v/>
          </cell>
          <cell r="CL11178" t="str">
            <v/>
          </cell>
          <cell r="CM11178" t="str">
            <v>No Benchmark</v>
          </cell>
          <cell r="CN11178" t="str">
            <v/>
          </cell>
          <cell r="CO11178" t="str">
            <v/>
          </cell>
          <cell r="CQ11178" t="str">
            <v/>
          </cell>
          <cell r="CR11178" t="str">
            <v/>
          </cell>
          <cell r="CS11178" t="str">
            <v/>
          </cell>
          <cell r="CU11178" t="str">
            <v/>
          </cell>
          <cell r="CV11178" t="str">
            <v/>
          </cell>
          <cell r="CZ11178" t="str">
            <v/>
          </cell>
          <cell r="DB11178" t="str">
            <v/>
          </cell>
          <cell r="DC11178" t="str">
            <v/>
          </cell>
          <cell r="DD11178" t="str">
            <v/>
          </cell>
          <cell r="DF11178" t="str">
            <v/>
          </cell>
          <cell r="DG11178" t="str">
            <v/>
          </cell>
          <cell r="DH11178" t="str">
            <v/>
          </cell>
          <cell r="DI11178" t="str">
            <v/>
          </cell>
          <cell r="DL11178" t="str">
            <v/>
          </cell>
          <cell r="DM11178" t="str">
            <v/>
          </cell>
          <cell r="DN11178" t="str">
            <v/>
          </cell>
          <cell r="DP11178" t="str">
            <v/>
          </cell>
          <cell r="DQ11178" t="str">
            <v/>
          </cell>
          <cell r="DR11178" t="str">
            <v/>
          </cell>
          <cell r="DS11178" t="str">
            <v/>
          </cell>
          <cell r="DT11178" t="str">
            <v/>
          </cell>
        </row>
        <row r="11179">
          <cell r="I11179" t="str">
            <v>TRYTEBP00492</v>
          </cell>
          <cell r="J11179" t="str">
            <v>TEB PORTFOY ONBESINCI SERBEST OZEL FON [C Classic, C]</v>
          </cell>
          <cell r="L11179" t="str">
            <v/>
          </cell>
          <cell r="M11179" t="str">
            <v/>
          </cell>
          <cell r="N11179" t="str">
            <v/>
          </cell>
          <cell r="P11179" t="str">
            <v/>
          </cell>
          <cell r="Q11179" t="str">
            <v/>
          </cell>
          <cell r="R11179" t="str">
            <v>TRY</v>
          </cell>
          <cell r="S11179" t="str">
            <v/>
          </cell>
          <cell r="T11179">
            <v>1</v>
          </cell>
          <cell r="U11179" t="str">
            <v>Launched</v>
          </cell>
          <cell r="V11179" t="str">
            <v>PRODUCT_STATUS</v>
          </cell>
          <cell r="W11179" t="str">
            <v/>
          </cell>
          <cell r="X11179" t="str">
            <v/>
          </cell>
          <cell r="Y11179" t="str">
            <v/>
          </cell>
          <cell r="Z11179">
            <v>606728</v>
          </cell>
          <cell r="AA11179">
            <v>0</v>
          </cell>
          <cell r="AB11179" t="str">
            <v>No Benchmark</v>
          </cell>
          <cell r="AC11179" t="str">
            <v>EUR</v>
          </cell>
          <cell r="AE11179" t="str">
            <v/>
          </cell>
          <cell r="AF11179" t="str">
            <v/>
          </cell>
          <cell r="AH11179" t="str">
            <v/>
          </cell>
          <cell r="AI11179" t="str">
            <v/>
          </cell>
          <cell r="AJ11179" t="str">
            <v>CLC</v>
          </cell>
          <cell r="AK11179" t="str">
            <v>C Classic</v>
          </cell>
          <cell r="AL11179" t="str">
            <v>SHARE_CATEGORY</v>
          </cell>
          <cell r="AM11179" t="str">
            <v>C</v>
          </cell>
          <cell r="AN11179" t="str">
            <v>Capitalisation</v>
          </cell>
          <cell r="AO11179" t="str">
            <v>SHARE_TYPE</v>
          </cell>
          <cell r="AP11179" t="str">
            <v/>
          </cell>
          <cell r="AQ11179" t="str">
            <v/>
          </cell>
          <cell r="AR11179" t="str">
            <v/>
          </cell>
          <cell r="AS11179" t="str">
            <v/>
          </cell>
          <cell r="AT11179" t="str">
            <v>N</v>
          </cell>
          <cell r="AV11179">
            <v>20241115</v>
          </cell>
          <cell r="AW11179">
            <v>20241115</v>
          </cell>
          <cell r="BB11179" t="str">
            <v/>
          </cell>
          <cell r="BC11179" t="str">
            <v/>
          </cell>
          <cell r="BD11179" t="str">
            <v/>
          </cell>
          <cell r="BE11179" t="str">
            <v/>
          </cell>
          <cell r="BF11179" t="str">
            <v/>
          </cell>
          <cell r="BG11179" t="str">
            <v/>
          </cell>
          <cell r="BH11179" t="str">
            <v/>
          </cell>
          <cell r="BI11179" t="str">
            <v/>
          </cell>
          <cell r="BJ11179" t="str">
            <v/>
          </cell>
          <cell r="BK11179" t="str">
            <v/>
          </cell>
          <cell r="BL11179" t="str">
            <v/>
          </cell>
          <cell r="BN11179" t="str">
            <v/>
          </cell>
          <cell r="BO11179" t="str">
            <v/>
          </cell>
          <cell r="BQ11179" t="str">
            <v/>
          </cell>
          <cell r="BS11179" t="str">
            <v/>
          </cell>
          <cell r="BT11179" t="str">
            <v/>
          </cell>
          <cell r="BU11179" t="str">
            <v>Y</v>
          </cell>
          <cell r="BV11179" t="str">
            <v/>
          </cell>
          <cell r="BW11179" t="str">
            <v/>
          </cell>
          <cell r="BX11179" t="str">
            <v>THEAM</v>
          </cell>
          <cell r="BY11179" t="str">
            <v>THEAM</v>
          </cell>
          <cell r="BZ11179" t="str">
            <v>LIBRARY_FUNDSQUARE</v>
          </cell>
          <cell r="CH11179" t="str">
            <v/>
          </cell>
          <cell r="CI11179" t="str">
            <v/>
          </cell>
          <cell r="CJ11179" t="str">
            <v/>
          </cell>
          <cell r="CK11179" t="str">
            <v/>
          </cell>
          <cell r="CL11179" t="str">
            <v/>
          </cell>
          <cell r="CM11179" t="str">
            <v>No Benchmark</v>
          </cell>
          <cell r="CN11179" t="str">
            <v/>
          </cell>
          <cell r="CO11179" t="str">
            <v/>
          </cell>
          <cell r="CQ11179" t="str">
            <v/>
          </cell>
          <cell r="CR11179" t="str">
            <v/>
          </cell>
          <cell r="CS11179" t="str">
            <v/>
          </cell>
          <cell r="CU11179" t="str">
            <v/>
          </cell>
          <cell r="CV11179" t="str">
            <v/>
          </cell>
          <cell r="CZ11179" t="str">
            <v/>
          </cell>
          <cell r="DB11179" t="str">
            <v/>
          </cell>
          <cell r="DC11179" t="str">
            <v/>
          </cell>
          <cell r="DD11179" t="str">
            <v/>
          </cell>
          <cell r="DF11179" t="str">
            <v/>
          </cell>
          <cell r="DG11179" t="str">
            <v/>
          </cell>
          <cell r="DH11179" t="str">
            <v/>
          </cell>
          <cell r="DI11179" t="str">
            <v/>
          </cell>
          <cell r="DL11179" t="str">
            <v/>
          </cell>
          <cell r="DM11179" t="str">
            <v/>
          </cell>
          <cell r="DN11179" t="str">
            <v/>
          </cell>
          <cell r="DP11179" t="str">
            <v/>
          </cell>
          <cell r="DQ11179" t="str">
            <v/>
          </cell>
          <cell r="DR11179" t="str">
            <v/>
          </cell>
          <cell r="DS11179" t="str">
            <v/>
          </cell>
          <cell r="DT11179" t="str">
            <v/>
          </cell>
        </row>
        <row r="11180">
          <cell r="I11180" t="str">
            <v>SE0022061917</v>
          </cell>
          <cell r="J11180" t="str">
            <v>Strategi 35 [A, C]</v>
          </cell>
          <cell r="L11180" t="str">
            <v/>
          </cell>
          <cell r="M11180" t="str">
            <v/>
          </cell>
          <cell r="N11180" t="str">
            <v/>
          </cell>
          <cell r="O11180">
            <v>2</v>
          </cell>
          <cell r="P11180" t="str">
            <v>Registered</v>
          </cell>
          <cell r="Q11180" t="str">
            <v>SHARE_FORM</v>
          </cell>
          <cell r="R11180" t="str">
            <v>NOK</v>
          </cell>
          <cell r="S11180" t="str">
            <v/>
          </cell>
          <cell r="T11180">
            <v>1</v>
          </cell>
          <cell r="U11180" t="str">
            <v>Launched</v>
          </cell>
          <cell r="V11180" t="str">
            <v>PRODUCT_STATUS</v>
          </cell>
          <cell r="W11180" t="str">
            <v/>
          </cell>
          <cell r="X11180" t="str">
            <v/>
          </cell>
          <cell r="Y11180" t="str">
            <v/>
          </cell>
          <cell r="Z11180">
            <v>607833</v>
          </cell>
          <cell r="AA11180">
            <v>0</v>
          </cell>
          <cell r="AB11180" t="str">
            <v>No Benchmark</v>
          </cell>
          <cell r="AC11180" t="str">
            <v>EUR</v>
          </cell>
          <cell r="AE11180" t="str">
            <v/>
          </cell>
          <cell r="AF11180" t="str">
            <v/>
          </cell>
          <cell r="AH11180" t="str">
            <v/>
          </cell>
          <cell r="AI11180" t="str">
            <v/>
          </cell>
          <cell r="AJ11180" t="str">
            <v>AL</v>
          </cell>
          <cell r="AK11180" t="str">
            <v>A</v>
          </cell>
          <cell r="AL11180" t="str">
            <v>SHARE_CATEGORY</v>
          </cell>
          <cell r="AM11180" t="str">
            <v>C</v>
          </cell>
          <cell r="AN11180" t="str">
            <v>Capitalisation</v>
          </cell>
          <cell r="AO11180" t="str">
            <v>SHARE_TYPE</v>
          </cell>
          <cell r="AP11180" t="str">
            <v/>
          </cell>
          <cell r="AQ11180" t="str">
            <v/>
          </cell>
          <cell r="AR11180" t="str">
            <v/>
          </cell>
          <cell r="AS11180" t="str">
            <v/>
          </cell>
          <cell r="AT11180" t="str">
            <v>N</v>
          </cell>
          <cell r="AV11180">
            <v>20250317</v>
          </cell>
          <cell r="AW11180">
            <v>20250317</v>
          </cell>
          <cell r="BB11180" t="str">
            <v/>
          </cell>
          <cell r="BC11180" t="str">
            <v/>
          </cell>
          <cell r="BD11180" t="str">
            <v/>
          </cell>
          <cell r="BE11180" t="str">
            <v/>
          </cell>
          <cell r="BF11180" t="str">
            <v/>
          </cell>
          <cell r="BG11180" t="str">
            <v/>
          </cell>
          <cell r="BH11180" t="str">
            <v/>
          </cell>
          <cell r="BI11180" t="str">
            <v/>
          </cell>
          <cell r="BJ11180" t="str">
            <v/>
          </cell>
          <cell r="BK11180" t="str">
            <v/>
          </cell>
          <cell r="BL11180" t="str">
            <v/>
          </cell>
          <cell r="BN11180" t="str">
            <v/>
          </cell>
          <cell r="BO11180" t="str">
            <v/>
          </cell>
          <cell r="BQ11180" t="str">
            <v/>
          </cell>
          <cell r="BS11180" t="str">
            <v/>
          </cell>
          <cell r="BT11180" t="str">
            <v/>
          </cell>
          <cell r="BU11180" t="str">
            <v>Y</v>
          </cell>
          <cell r="BV11180" t="str">
            <v/>
          </cell>
          <cell r="BW11180" t="str">
            <v/>
          </cell>
          <cell r="BX11180" t="str">
            <v/>
          </cell>
          <cell r="BY11180" t="str">
            <v/>
          </cell>
          <cell r="BZ11180" t="str">
            <v/>
          </cell>
          <cell r="CH11180" t="str">
            <v/>
          </cell>
          <cell r="CI11180" t="str">
            <v/>
          </cell>
          <cell r="CJ11180" t="str">
            <v/>
          </cell>
          <cell r="CK11180" t="str">
            <v/>
          </cell>
          <cell r="CL11180" t="str">
            <v/>
          </cell>
          <cell r="CM11180" t="str">
            <v>No Benchmark</v>
          </cell>
          <cell r="CN11180" t="str">
            <v/>
          </cell>
          <cell r="CO11180" t="str">
            <v/>
          </cell>
          <cell r="CQ11180" t="str">
            <v/>
          </cell>
          <cell r="CR11180" t="str">
            <v/>
          </cell>
          <cell r="CS11180" t="str">
            <v/>
          </cell>
          <cell r="CU11180" t="str">
            <v/>
          </cell>
          <cell r="CV11180" t="str">
            <v/>
          </cell>
          <cell r="CZ11180" t="str">
            <v/>
          </cell>
          <cell r="DB11180" t="str">
            <v/>
          </cell>
          <cell r="DC11180" t="str">
            <v/>
          </cell>
          <cell r="DD11180" t="str">
            <v/>
          </cell>
          <cell r="DF11180" t="str">
            <v/>
          </cell>
          <cell r="DG11180" t="str">
            <v/>
          </cell>
          <cell r="DH11180" t="str">
            <v/>
          </cell>
          <cell r="DI11180" t="str">
            <v/>
          </cell>
          <cell r="DL11180" t="str">
            <v/>
          </cell>
          <cell r="DM11180" t="str">
            <v/>
          </cell>
          <cell r="DN11180" t="str">
            <v/>
          </cell>
          <cell r="DP11180" t="str">
            <v/>
          </cell>
          <cell r="DQ11180" t="str">
            <v/>
          </cell>
          <cell r="DR11180" t="str">
            <v/>
          </cell>
          <cell r="DS11180" t="str">
            <v/>
          </cell>
          <cell r="DT11180" t="str">
            <v/>
          </cell>
        </row>
        <row r="11181">
          <cell r="I11181" t="str">
            <v>SE0022061941</v>
          </cell>
          <cell r="J11181" t="str">
            <v>Strategi 35 [D, C]</v>
          </cell>
          <cell r="L11181" t="str">
            <v/>
          </cell>
          <cell r="M11181" t="str">
            <v/>
          </cell>
          <cell r="N11181" t="str">
            <v/>
          </cell>
          <cell r="O11181">
            <v>2</v>
          </cell>
          <cell r="P11181" t="str">
            <v>Registered</v>
          </cell>
          <cell r="Q11181" t="str">
            <v>SHARE_FORM</v>
          </cell>
          <cell r="R11181" t="str">
            <v>NOK</v>
          </cell>
          <cell r="S11181" t="str">
            <v/>
          </cell>
          <cell r="T11181">
            <v>1</v>
          </cell>
          <cell r="U11181" t="str">
            <v>Launched</v>
          </cell>
          <cell r="V11181" t="str">
            <v>PRODUCT_STATUS</v>
          </cell>
          <cell r="W11181" t="str">
            <v/>
          </cell>
          <cell r="X11181" t="str">
            <v/>
          </cell>
          <cell r="Y11181" t="str">
            <v/>
          </cell>
          <cell r="Z11181">
            <v>607833</v>
          </cell>
          <cell r="AA11181">
            <v>0</v>
          </cell>
          <cell r="AB11181" t="str">
            <v>No Benchmark</v>
          </cell>
          <cell r="AC11181" t="str">
            <v>EUR</v>
          </cell>
          <cell r="AE11181" t="str">
            <v/>
          </cell>
          <cell r="AF11181" t="str">
            <v/>
          </cell>
          <cell r="AH11181" t="str">
            <v/>
          </cell>
          <cell r="AI11181" t="str">
            <v/>
          </cell>
          <cell r="AJ11181" t="str">
            <v>DL</v>
          </cell>
          <cell r="AK11181" t="str">
            <v>D</v>
          </cell>
          <cell r="AL11181" t="str">
            <v>SHARE_CATEGORY</v>
          </cell>
          <cell r="AM11181" t="str">
            <v>C</v>
          </cell>
          <cell r="AN11181" t="str">
            <v>Capitalisation</v>
          </cell>
          <cell r="AO11181" t="str">
            <v>SHARE_TYPE</v>
          </cell>
          <cell r="AP11181" t="str">
            <v/>
          </cell>
          <cell r="AQ11181" t="str">
            <v/>
          </cell>
          <cell r="AR11181" t="str">
            <v/>
          </cell>
          <cell r="AS11181" t="str">
            <v/>
          </cell>
          <cell r="AT11181" t="str">
            <v/>
          </cell>
          <cell r="AV11181">
            <v>20241206</v>
          </cell>
          <cell r="BB11181" t="str">
            <v/>
          </cell>
          <cell r="BC11181" t="str">
            <v/>
          </cell>
          <cell r="BD11181" t="str">
            <v/>
          </cell>
          <cell r="BE11181" t="str">
            <v/>
          </cell>
          <cell r="BF11181" t="str">
            <v/>
          </cell>
          <cell r="BG11181" t="str">
            <v/>
          </cell>
          <cell r="BH11181" t="str">
            <v/>
          </cell>
          <cell r="BI11181" t="str">
            <v/>
          </cell>
          <cell r="BJ11181" t="str">
            <v/>
          </cell>
          <cell r="BK11181" t="str">
            <v/>
          </cell>
          <cell r="BL11181" t="str">
            <v/>
          </cell>
          <cell r="BN11181" t="str">
            <v/>
          </cell>
          <cell r="BO11181" t="str">
            <v/>
          </cell>
          <cell r="BQ11181" t="str">
            <v/>
          </cell>
          <cell r="BS11181" t="str">
            <v/>
          </cell>
          <cell r="BT11181" t="str">
            <v/>
          </cell>
          <cell r="BU11181" t="str">
            <v>Y</v>
          </cell>
          <cell r="BV11181" t="str">
            <v/>
          </cell>
          <cell r="BW11181" t="str">
            <v/>
          </cell>
          <cell r="BX11181" t="str">
            <v/>
          </cell>
          <cell r="BY11181" t="str">
            <v/>
          </cell>
          <cell r="BZ11181" t="str">
            <v/>
          </cell>
          <cell r="CH11181" t="str">
            <v/>
          </cell>
          <cell r="CI11181" t="str">
            <v/>
          </cell>
          <cell r="CJ11181" t="str">
            <v/>
          </cell>
          <cell r="CK11181" t="str">
            <v/>
          </cell>
          <cell r="CL11181" t="str">
            <v/>
          </cell>
          <cell r="CM11181" t="str">
            <v>No Benchmark</v>
          </cell>
          <cell r="CN11181" t="str">
            <v/>
          </cell>
          <cell r="CO11181" t="str">
            <v/>
          </cell>
          <cell r="CQ11181" t="str">
            <v/>
          </cell>
          <cell r="CR11181" t="str">
            <v/>
          </cell>
          <cell r="CS11181" t="str">
            <v/>
          </cell>
          <cell r="CU11181" t="str">
            <v/>
          </cell>
          <cell r="CV11181" t="str">
            <v/>
          </cell>
          <cell r="CZ11181" t="str">
            <v/>
          </cell>
          <cell r="DB11181" t="str">
            <v/>
          </cell>
          <cell r="DC11181" t="str">
            <v/>
          </cell>
          <cell r="DD11181" t="str">
            <v/>
          </cell>
          <cell r="DF11181" t="str">
            <v/>
          </cell>
          <cell r="DG11181" t="str">
            <v/>
          </cell>
          <cell r="DH11181" t="str">
            <v/>
          </cell>
          <cell r="DI11181" t="str">
            <v/>
          </cell>
          <cell r="DL11181" t="str">
            <v/>
          </cell>
          <cell r="DM11181" t="str">
            <v/>
          </cell>
          <cell r="DN11181" t="str">
            <v/>
          </cell>
          <cell r="DP11181" t="str">
            <v/>
          </cell>
          <cell r="DQ11181" t="str">
            <v/>
          </cell>
          <cell r="DR11181" t="str">
            <v/>
          </cell>
          <cell r="DS11181" t="str">
            <v/>
          </cell>
          <cell r="DT11181" t="str">
            <v/>
          </cell>
        </row>
        <row r="11182">
          <cell r="I11182" t="str">
            <v>SE0022062071</v>
          </cell>
          <cell r="J11182" t="str">
            <v>Strategi 50 [A, C]</v>
          </cell>
          <cell r="L11182" t="str">
            <v/>
          </cell>
          <cell r="M11182" t="str">
            <v/>
          </cell>
          <cell r="N11182" t="str">
            <v/>
          </cell>
          <cell r="O11182">
            <v>2</v>
          </cell>
          <cell r="P11182" t="str">
            <v>Registered</v>
          </cell>
          <cell r="Q11182" t="str">
            <v>SHARE_FORM</v>
          </cell>
          <cell r="R11182" t="str">
            <v>NOK</v>
          </cell>
          <cell r="S11182" t="str">
            <v/>
          </cell>
          <cell r="T11182">
            <v>1</v>
          </cell>
          <cell r="U11182" t="str">
            <v>Launched</v>
          </cell>
          <cell r="V11182" t="str">
            <v>PRODUCT_STATUS</v>
          </cell>
          <cell r="W11182" t="str">
            <v/>
          </cell>
          <cell r="X11182" t="str">
            <v/>
          </cell>
          <cell r="Y11182" t="str">
            <v/>
          </cell>
          <cell r="Z11182">
            <v>607830</v>
          </cell>
          <cell r="AA11182">
            <v>0</v>
          </cell>
          <cell r="AB11182" t="str">
            <v>No Benchmark</v>
          </cell>
          <cell r="AC11182" t="str">
            <v>EUR</v>
          </cell>
          <cell r="AE11182" t="str">
            <v/>
          </cell>
          <cell r="AF11182" t="str">
            <v/>
          </cell>
          <cell r="AH11182" t="str">
            <v/>
          </cell>
          <cell r="AI11182" t="str">
            <v/>
          </cell>
          <cell r="AJ11182" t="str">
            <v>AL</v>
          </cell>
          <cell r="AK11182" t="str">
            <v>A</v>
          </cell>
          <cell r="AL11182" t="str">
            <v>SHARE_CATEGORY</v>
          </cell>
          <cell r="AM11182" t="str">
            <v>C</v>
          </cell>
          <cell r="AN11182" t="str">
            <v>Capitalisation</v>
          </cell>
          <cell r="AO11182" t="str">
            <v>SHARE_TYPE</v>
          </cell>
          <cell r="AP11182" t="str">
            <v/>
          </cell>
          <cell r="AQ11182" t="str">
            <v/>
          </cell>
          <cell r="AR11182" t="str">
            <v/>
          </cell>
          <cell r="AS11182" t="str">
            <v/>
          </cell>
          <cell r="AT11182" t="str">
            <v>N</v>
          </cell>
          <cell r="AV11182">
            <v>20250317</v>
          </cell>
          <cell r="AW11182">
            <v>20250317</v>
          </cell>
          <cell r="BB11182" t="str">
            <v/>
          </cell>
          <cell r="BC11182" t="str">
            <v/>
          </cell>
          <cell r="BD11182" t="str">
            <v/>
          </cell>
          <cell r="BE11182" t="str">
            <v/>
          </cell>
          <cell r="BF11182" t="str">
            <v/>
          </cell>
          <cell r="BG11182" t="str">
            <v/>
          </cell>
          <cell r="BH11182" t="str">
            <v/>
          </cell>
          <cell r="BI11182" t="str">
            <v/>
          </cell>
          <cell r="BJ11182" t="str">
            <v/>
          </cell>
          <cell r="BK11182" t="str">
            <v/>
          </cell>
          <cell r="BL11182" t="str">
            <v/>
          </cell>
          <cell r="BN11182" t="str">
            <v/>
          </cell>
          <cell r="BO11182" t="str">
            <v/>
          </cell>
          <cell r="BQ11182" t="str">
            <v/>
          </cell>
          <cell r="BS11182" t="str">
            <v/>
          </cell>
          <cell r="BT11182" t="str">
            <v/>
          </cell>
          <cell r="BU11182" t="str">
            <v>Y</v>
          </cell>
          <cell r="BV11182" t="str">
            <v/>
          </cell>
          <cell r="BW11182" t="str">
            <v/>
          </cell>
          <cell r="BX11182" t="str">
            <v/>
          </cell>
          <cell r="BY11182" t="str">
            <v/>
          </cell>
          <cell r="BZ11182" t="str">
            <v/>
          </cell>
          <cell r="CH11182" t="str">
            <v/>
          </cell>
          <cell r="CI11182" t="str">
            <v/>
          </cell>
          <cell r="CJ11182" t="str">
            <v/>
          </cell>
          <cell r="CK11182" t="str">
            <v/>
          </cell>
          <cell r="CL11182" t="str">
            <v/>
          </cell>
          <cell r="CM11182" t="str">
            <v>No Benchmark</v>
          </cell>
          <cell r="CN11182" t="str">
            <v/>
          </cell>
          <cell r="CO11182" t="str">
            <v/>
          </cell>
          <cell r="CQ11182" t="str">
            <v/>
          </cell>
          <cell r="CR11182" t="str">
            <v/>
          </cell>
          <cell r="CS11182" t="str">
            <v/>
          </cell>
          <cell r="CU11182" t="str">
            <v/>
          </cell>
          <cell r="CV11182" t="str">
            <v/>
          </cell>
          <cell r="CZ11182" t="str">
            <v/>
          </cell>
          <cell r="DB11182" t="str">
            <v/>
          </cell>
          <cell r="DC11182" t="str">
            <v/>
          </cell>
          <cell r="DD11182" t="str">
            <v/>
          </cell>
          <cell r="DF11182" t="str">
            <v/>
          </cell>
          <cell r="DG11182" t="str">
            <v/>
          </cell>
          <cell r="DH11182" t="str">
            <v/>
          </cell>
          <cell r="DI11182" t="str">
            <v/>
          </cell>
          <cell r="DL11182" t="str">
            <v/>
          </cell>
          <cell r="DM11182" t="str">
            <v/>
          </cell>
          <cell r="DN11182" t="str">
            <v/>
          </cell>
          <cell r="DP11182" t="str">
            <v/>
          </cell>
          <cell r="DQ11182" t="str">
            <v/>
          </cell>
          <cell r="DR11182" t="str">
            <v/>
          </cell>
          <cell r="DS11182" t="str">
            <v/>
          </cell>
          <cell r="DT11182" t="str">
            <v/>
          </cell>
        </row>
        <row r="11183">
          <cell r="I11183" t="str">
            <v>SE0022062105</v>
          </cell>
          <cell r="J11183" t="str">
            <v>Strategi 50 [D, C]</v>
          </cell>
          <cell r="L11183" t="str">
            <v/>
          </cell>
          <cell r="M11183" t="str">
            <v/>
          </cell>
          <cell r="N11183" t="str">
            <v/>
          </cell>
          <cell r="O11183">
            <v>2</v>
          </cell>
          <cell r="P11183" t="str">
            <v>Registered</v>
          </cell>
          <cell r="Q11183" t="str">
            <v>SHARE_FORM</v>
          </cell>
          <cell r="R11183" t="str">
            <v>NOK</v>
          </cell>
          <cell r="S11183" t="str">
            <v/>
          </cell>
          <cell r="T11183">
            <v>1</v>
          </cell>
          <cell r="U11183" t="str">
            <v>Launched</v>
          </cell>
          <cell r="V11183" t="str">
            <v>PRODUCT_STATUS</v>
          </cell>
          <cell r="W11183" t="str">
            <v/>
          </cell>
          <cell r="X11183" t="str">
            <v/>
          </cell>
          <cell r="Y11183" t="str">
            <v/>
          </cell>
          <cell r="Z11183">
            <v>607830</v>
          </cell>
          <cell r="AA11183">
            <v>0</v>
          </cell>
          <cell r="AB11183" t="str">
            <v>No Benchmark</v>
          </cell>
          <cell r="AC11183" t="str">
            <v>EUR</v>
          </cell>
          <cell r="AE11183" t="str">
            <v/>
          </cell>
          <cell r="AF11183" t="str">
            <v/>
          </cell>
          <cell r="AH11183" t="str">
            <v/>
          </cell>
          <cell r="AI11183" t="str">
            <v/>
          </cell>
          <cell r="AJ11183" t="str">
            <v>DL</v>
          </cell>
          <cell r="AK11183" t="str">
            <v>D</v>
          </cell>
          <cell r="AL11183" t="str">
            <v>SHARE_CATEGORY</v>
          </cell>
          <cell r="AM11183" t="str">
            <v>C</v>
          </cell>
          <cell r="AN11183" t="str">
            <v>Capitalisation</v>
          </cell>
          <cell r="AO11183" t="str">
            <v>SHARE_TYPE</v>
          </cell>
          <cell r="AP11183" t="str">
            <v/>
          </cell>
          <cell r="AQ11183" t="str">
            <v/>
          </cell>
          <cell r="AR11183" t="str">
            <v/>
          </cell>
          <cell r="AS11183" t="str">
            <v/>
          </cell>
          <cell r="AT11183" t="str">
            <v/>
          </cell>
          <cell r="AV11183">
            <v>20241206</v>
          </cell>
          <cell r="AW11183">
            <v>20241206</v>
          </cell>
          <cell r="BB11183" t="str">
            <v/>
          </cell>
          <cell r="BC11183" t="str">
            <v/>
          </cell>
          <cell r="BD11183" t="str">
            <v/>
          </cell>
          <cell r="BE11183" t="str">
            <v/>
          </cell>
          <cell r="BF11183" t="str">
            <v/>
          </cell>
          <cell r="BG11183" t="str">
            <v/>
          </cell>
          <cell r="BH11183" t="str">
            <v/>
          </cell>
          <cell r="BI11183" t="str">
            <v/>
          </cell>
          <cell r="BJ11183" t="str">
            <v/>
          </cell>
          <cell r="BK11183" t="str">
            <v/>
          </cell>
          <cell r="BL11183" t="str">
            <v/>
          </cell>
          <cell r="BN11183" t="str">
            <v/>
          </cell>
          <cell r="BO11183" t="str">
            <v/>
          </cell>
          <cell r="BQ11183" t="str">
            <v/>
          </cell>
          <cell r="BS11183" t="str">
            <v/>
          </cell>
          <cell r="BT11183" t="str">
            <v/>
          </cell>
          <cell r="BU11183" t="str">
            <v>Y</v>
          </cell>
          <cell r="BV11183" t="str">
            <v/>
          </cell>
          <cell r="BW11183" t="str">
            <v/>
          </cell>
          <cell r="BX11183" t="str">
            <v/>
          </cell>
          <cell r="BY11183" t="str">
            <v/>
          </cell>
          <cell r="BZ11183" t="str">
            <v/>
          </cell>
          <cell r="CH11183" t="str">
            <v/>
          </cell>
          <cell r="CI11183" t="str">
            <v/>
          </cell>
          <cell r="CJ11183" t="str">
            <v/>
          </cell>
          <cell r="CK11183" t="str">
            <v/>
          </cell>
          <cell r="CL11183" t="str">
            <v/>
          </cell>
          <cell r="CM11183" t="str">
            <v>No Benchmark</v>
          </cell>
          <cell r="CN11183" t="str">
            <v/>
          </cell>
          <cell r="CO11183" t="str">
            <v/>
          </cell>
          <cell r="CQ11183" t="str">
            <v/>
          </cell>
          <cell r="CR11183" t="str">
            <v/>
          </cell>
          <cell r="CS11183" t="str">
            <v/>
          </cell>
          <cell r="CU11183" t="str">
            <v/>
          </cell>
          <cell r="CV11183" t="str">
            <v/>
          </cell>
          <cell r="CZ11183" t="str">
            <v/>
          </cell>
          <cell r="DB11183" t="str">
            <v/>
          </cell>
          <cell r="DC11183" t="str">
            <v/>
          </cell>
          <cell r="DD11183" t="str">
            <v/>
          </cell>
          <cell r="DF11183" t="str">
            <v/>
          </cell>
          <cell r="DG11183" t="str">
            <v/>
          </cell>
          <cell r="DH11183" t="str">
            <v/>
          </cell>
          <cell r="DI11183" t="str">
            <v/>
          </cell>
          <cell r="DL11183" t="str">
            <v/>
          </cell>
          <cell r="DM11183" t="str">
            <v/>
          </cell>
          <cell r="DN11183" t="str">
            <v/>
          </cell>
          <cell r="DP11183" t="str">
            <v/>
          </cell>
          <cell r="DQ11183" t="str">
            <v/>
          </cell>
          <cell r="DR11183" t="str">
            <v/>
          </cell>
          <cell r="DS11183" t="str">
            <v/>
          </cell>
          <cell r="DT11183" t="str">
            <v/>
          </cell>
        </row>
        <row r="11184">
          <cell r="I11184" t="str">
            <v>SE0022087730</v>
          </cell>
          <cell r="J11184" t="str">
            <v>Strategi 65 [D, C]</v>
          </cell>
          <cell r="L11184" t="str">
            <v/>
          </cell>
          <cell r="M11184" t="str">
            <v/>
          </cell>
          <cell r="N11184" t="str">
            <v/>
          </cell>
          <cell r="O11184">
            <v>2</v>
          </cell>
          <cell r="P11184" t="str">
            <v>Registered</v>
          </cell>
          <cell r="Q11184" t="str">
            <v>SHARE_FORM</v>
          </cell>
          <cell r="R11184" t="str">
            <v>NOK</v>
          </cell>
          <cell r="S11184" t="str">
            <v/>
          </cell>
          <cell r="T11184">
            <v>1</v>
          </cell>
          <cell r="U11184" t="str">
            <v>Launched</v>
          </cell>
          <cell r="V11184" t="str">
            <v>PRODUCT_STATUS</v>
          </cell>
          <cell r="W11184" t="str">
            <v/>
          </cell>
          <cell r="X11184" t="str">
            <v/>
          </cell>
          <cell r="Y11184" t="str">
            <v/>
          </cell>
          <cell r="Z11184">
            <v>607835</v>
          </cell>
          <cell r="AA11184">
            <v>0</v>
          </cell>
          <cell r="AB11184" t="str">
            <v>No Benchmark</v>
          </cell>
          <cell r="AC11184" t="str">
            <v>EUR</v>
          </cell>
          <cell r="AE11184" t="str">
            <v/>
          </cell>
          <cell r="AF11184" t="str">
            <v/>
          </cell>
          <cell r="AH11184" t="str">
            <v/>
          </cell>
          <cell r="AI11184" t="str">
            <v/>
          </cell>
          <cell r="AJ11184" t="str">
            <v>DL</v>
          </cell>
          <cell r="AK11184" t="str">
            <v>D</v>
          </cell>
          <cell r="AL11184" t="str">
            <v>SHARE_CATEGORY</v>
          </cell>
          <cell r="AM11184" t="str">
            <v>C</v>
          </cell>
          <cell r="AN11184" t="str">
            <v>Capitalisation</v>
          </cell>
          <cell r="AO11184" t="str">
            <v>SHARE_TYPE</v>
          </cell>
          <cell r="AP11184" t="str">
            <v/>
          </cell>
          <cell r="AQ11184" t="str">
            <v/>
          </cell>
          <cell r="AR11184" t="str">
            <v/>
          </cell>
          <cell r="AS11184" t="str">
            <v/>
          </cell>
          <cell r="AT11184" t="str">
            <v/>
          </cell>
          <cell r="AV11184">
            <v>20241206</v>
          </cell>
          <cell r="AW11184">
            <v>20241206</v>
          </cell>
          <cell r="BB11184" t="str">
            <v/>
          </cell>
          <cell r="BC11184" t="str">
            <v/>
          </cell>
          <cell r="BD11184" t="str">
            <v/>
          </cell>
          <cell r="BE11184" t="str">
            <v/>
          </cell>
          <cell r="BF11184" t="str">
            <v/>
          </cell>
          <cell r="BG11184" t="str">
            <v/>
          </cell>
          <cell r="BH11184" t="str">
            <v/>
          </cell>
          <cell r="BI11184" t="str">
            <v/>
          </cell>
          <cell r="BJ11184" t="str">
            <v/>
          </cell>
          <cell r="BK11184" t="str">
            <v/>
          </cell>
          <cell r="BL11184" t="str">
            <v/>
          </cell>
          <cell r="BN11184" t="str">
            <v/>
          </cell>
          <cell r="BO11184" t="str">
            <v/>
          </cell>
          <cell r="BQ11184" t="str">
            <v/>
          </cell>
          <cell r="BS11184" t="str">
            <v/>
          </cell>
          <cell r="BT11184" t="str">
            <v/>
          </cell>
          <cell r="BU11184" t="str">
            <v>Y</v>
          </cell>
          <cell r="BV11184" t="str">
            <v/>
          </cell>
          <cell r="BW11184" t="str">
            <v/>
          </cell>
          <cell r="BX11184" t="str">
            <v/>
          </cell>
          <cell r="BY11184" t="str">
            <v/>
          </cell>
          <cell r="BZ11184" t="str">
            <v/>
          </cell>
          <cell r="CH11184" t="str">
            <v/>
          </cell>
          <cell r="CI11184" t="str">
            <v/>
          </cell>
          <cell r="CJ11184" t="str">
            <v/>
          </cell>
          <cell r="CK11184" t="str">
            <v/>
          </cell>
          <cell r="CL11184" t="str">
            <v/>
          </cell>
          <cell r="CM11184" t="str">
            <v>No Benchmark</v>
          </cell>
          <cell r="CN11184" t="str">
            <v/>
          </cell>
          <cell r="CO11184" t="str">
            <v/>
          </cell>
          <cell r="CQ11184" t="str">
            <v/>
          </cell>
          <cell r="CR11184" t="str">
            <v/>
          </cell>
          <cell r="CS11184" t="str">
            <v/>
          </cell>
          <cell r="CU11184" t="str">
            <v/>
          </cell>
          <cell r="CV11184" t="str">
            <v/>
          </cell>
          <cell r="CZ11184" t="str">
            <v/>
          </cell>
          <cell r="DB11184" t="str">
            <v/>
          </cell>
          <cell r="DC11184" t="str">
            <v/>
          </cell>
          <cell r="DD11184" t="str">
            <v/>
          </cell>
          <cell r="DF11184" t="str">
            <v/>
          </cell>
          <cell r="DG11184" t="str">
            <v/>
          </cell>
          <cell r="DH11184" t="str">
            <v/>
          </cell>
          <cell r="DI11184" t="str">
            <v/>
          </cell>
          <cell r="DL11184" t="str">
            <v/>
          </cell>
          <cell r="DM11184" t="str">
            <v/>
          </cell>
          <cell r="DN11184" t="str">
            <v/>
          </cell>
          <cell r="DP11184" t="str">
            <v/>
          </cell>
          <cell r="DQ11184" t="str">
            <v/>
          </cell>
          <cell r="DR11184" t="str">
            <v/>
          </cell>
          <cell r="DS11184" t="str">
            <v/>
          </cell>
          <cell r="DT11184" t="str">
            <v/>
          </cell>
        </row>
        <row r="11185">
          <cell r="I11185" t="str">
            <v>SE0022087706</v>
          </cell>
          <cell r="J11185" t="str">
            <v>Strategi 65 [A, C]</v>
          </cell>
          <cell r="L11185" t="str">
            <v/>
          </cell>
          <cell r="M11185" t="str">
            <v/>
          </cell>
          <cell r="N11185" t="str">
            <v/>
          </cell>
          <cell r="O11185">
            <v>2</v>
          </cell>
          <cell r="P11185" t="str">
            <v>Registered</v>
          </cell>
          <cell r="Q11185" t="str">
            <v>SHARE_FORM</v>
          </cell>
          <cell r="R11185" t="str">
            <v>NOK</v>
          </cell>
          <cell r="S11185" t="str">
            <v/>
          </cell>
          <cell r="T11185">
            <v>1</v>
          </cell>
          <cell r="U11185" t="str">
            <v>Launched</v>
          </cell>
          <cell r="V11185" t="str">
            <v>PRODUCT_STATUS</v>
          </cell>
          <cell r="W11185" t="str">
            <v/>
          </cell>
          <cell r="X11185" t="str">
            <v/>
          </cell>
          <cell r="Y11185" t="str">
            <v/>
          </cell>
          <cell r="Z11185">
            <v>607835</v>
          </cell>
          <cell r="AA11185">
            <v>0</v>
          </cell>
          <cell r="AB11185" t="str">
            <v>No Benchmark</v>
          </cell>
          <cell r="AC11185" t="str">
            <v>EUR</v>
          </cell>
          <cell r="AE11185" t="str">
            <v/>
          </cell>
          <cell r="AF11185" t="str">
            <v/>
          </cell>
          <cell r="AH11185" t="str">
            <v/>
          </cell>
          <cell r="AI11185" t="str">
            <v/>
          </cell>
          <cell r="AJ11185" t="str">
            <v>AL</v>
          </cell>
          <cell r="AK11185" t="str">
            <v>A</v>
          </cell>
          <cell r="AL11185" t="str">
            <v>SHARE_CATEGORY</v>
          </cell>
          <cell r="AM11185" t="str">
            <v>C</v>
          </cell>
          <cell r="AN11185" t="str">
            <v>Capitalisation</v>
          </cell>
          <cell r="AO11185" t="str">
            <v>SHARE_TYPE</v>
          </cell>
          <cell r="AP11185" t="str">
            <v/>
          </cell>
          <cell r="AQ11185" t="str">
            <v/>
          </cell>
          <cell r="AR11185" t="str">
            <v/>
          </cell>
          <cell r="AS11185" t="str">
            <v/>
          </cell>
          <cell r="AT11185" t="str">
            <v>N</v>
          </cell>
          <cell r="AV11185">
            <v>20250317</v>
          </cell>
          <cell r="AW11185">
            <v>20250317</v>
          </cell>
          <cell r="BB11185" t="str">
            <v/>
          </cell>
          <cell r="BC11185" t="str">
            <v/>
          </cell>
          <cell r="BD11185" t="str">
            <v/>
          </cell>
          <cell r="BE11185" t="str">
            <v/>
          </cell>
          <cell r="BF11185" t="str">
            <v/>
          </cell>
          <cell r="BG11185" t="str">
            <v/>
          </cell>
          <cell r="BH11185" t="str">
            <v/>
          </cell>
          <cell r="BI11185" t="str">
            <v/>
          </cell>
          <cell r="BJ11185" t="str">
            <v/>
          </cell>
          <cell r="BK11185" t="str">
            <v/>
          </cell>
          <cell r="BL11185" t="str">
            <v/>
          </cell>
          <cell r="BN11185" t="str">
            <v/>
          </cell>
          <cell r="BO11185" t="str">
            <v/>
          </cell>
          <cell r="BQ11185" t="str">
            <v/>
          </cell>
          <cell r="BS11185" t="str">
            <v/>
          </cell>
          <cell r="BT11185" t="str">
            <v/>
          </cell>
          <cell r="BU11185" t="str">
            <v>Y</v>
          </cell>
          <cell r="BV11185" t="str">
            <v/>
          </cell>
          <cell r="BW11185" t="str">
            <v/>
          </cell>
          <cell r="BX11185" t="str">
            <v/>
          </cell>
          <cell r="BY11185" t="str">
            <v/>
          </cell>
          <cell r="BZ11185" t="str">
            <v/>
          </cell>
          <cell r="CH11185" t="str">
            <v/>
          </cell>
          <cell r="CI11185" t="str">
            <v/>
          </cell>
          <cell r="CJ11185" t="str">
            <v/>
          </cell>
          <cell r="CK11185" t="str">
            <v/>
          </cell>
          <cell r="CL11185" t="str">
            <v/>
          </cell>
          <cell r="CM11185" t="str">
            <v>No Benchmark</v>
          </cell>
          <cell r="CN11185" t="str">
            <v/>
          </cell>
          <cell r="CO11185" t="str">
            <v/>
          </cell>
          <cell r="CQ11185" t="str">
            <v/>
          </cell>
          <cell r="CR11185" t="str">
            <v/>
          </cell>
          <cell r="CS11185" t="str">
            <v/>
          </cell>
          <cell r="CU11185" t="str">
            <v/>
          </cell>
          <cell r="CV11185" t="str">
            <v/>
          </cell>
          <cell r="CZ11185" t="str">
            <v/>
          </cell>
          <cell r="DB11185" t="str">
            <v/>
          </cell>
          <cell r="DC11185" t="str">
            <v/>
          </cell>
          <cell r="DD11185" t="str">
            <v/>
          </cell>
          <cell r="DF11185" t="str">
            <v/>
          </cell>
          <cell r="DG11185" t="str">
            <v/>
          </cell>
          <cell r="DH11185" t="str">
            <v/>
          </cell>
          <cell r="DI11185" t="str">
            <v/>
          </cell>
          <cell r="DL11185" t="str">
            <v/>
          </cell>
          <cell r="DM11185" t="str">
            <v/>
          </cell>
          <cell r="DN11185" t="str">
            <v/>
          </cell>
          <cell r="DP11185" t="str">
            <v/>
          </cell>
          <cell r="DQ11185" t="str">
            <v/>
          </cell>
          <cell r="DR11185" t="str">
            <v/>
          </cell>
          <cell r="DS11185" t="str">
            <v/>
          </cell>
          <cell r="DT11185" t="str">
            <v/>
          </cell>
        </row>
        <row r="11186">
          <cell r="I11186" t="str">
            <v>SE0022087821</v>
          </cell>
          <cell r="J11186" t="str">
            <v>Strategi 85 [D, C]</v>
          </cell>
          <cell r="L11186" t="str">
            <v/>
          </cell>
          <cell r="M11186" t="str">
            <v/>
          </cell>
          <cell r="N11186" t="str">
            <v/>
          </cell>
          <cell r="O11186">
            <v>2</v>
          </cell>
          <cell r="P11186" t="str">
            <v>Registered</v>
          </cell>
          <cell r="Q11186" t="str">
            <v>SHARE_FORM</v>
          </cell>
          <cell r="R11186" t="str">
            <v>NOK</v>
          </cell>
          <cell r="S11186" t="str">
            <v/>
          </cell>
          <cell r="T11186">
            <v>1</v>
          </cell>
          <cell r="U11186" t="str">
            <v>Launched</v>
          </cell>
          <cell r="V11186" t="str">
            <v>PRODUCT_STATUS</v>
          </cell>
          <cell r="W11186" t="str">
            <v/>
          </cell>
          <cell r="X11186" t="str">
            <v/>
          </cell>
          <cell r="Y11186" t="str">
            <v/>
          </cell>
          <cell r="Z11186">
            <v>607836</v>
          </cell>
          <cell r="AA11186">
            <v>0</v>
          </cell>
          <cell r="AB11186" t="str">
            <v>No Benchmark</v>
          </cell>
          <cell r="AC11186" t="str">
            <v>EUR</v>
          </cell>
          <cell r="AE11186" t="str">
            <v/>
          </cell>
          <cell r="AF11186" t="str">
            <v/>
          </cell>
          <cell r="AH11186" t="str">
            <v/>
          </cell>
          <cell r="AI11186" t="str">
            <v/>
          </cell>
          <cell r="AJ11186" t="str">
            <v>DL</v>
          </cell>
          <cell r="AK11186" t="str">
            <v>D</v>
          </cell>
          <cell r="AL11186" t="str">
            <v>SHARE_CATEGORY</v>
          </cell>
          <cell r="AM11186" t="str">
            <v>C</v>
          </cell>
          <cell r="AN11186" t="str">
            <v>Capitalisation</v>
          </cell>
          <cell r="AO11186" t="str">
            <v>SHARE_TYPE</v>
          </cell>
          <cell r="AP11186" t="str">
            <v/>
          </cell>
          <cell r="AQ11186" t="str">
            <v/>
          </cell>
          <cell r="AR11186" t="str">
            <v/>
          </cell>
          <cell r="AS11186" t="str">
            <v/>
          </cell>
          <cell r="AT11186" t="str">
            <v/>
          </cell>
          <cell r="AV11186">
            <v>20241206</v>
          </cell>
          <cell r="AW11186">
            <v>20241206</v>
          </cell>
          <cell r="BB11186" t="str">
            <v/>
          </cell>
          <cell r="BC11186" t="str">
            <v/>
          </cell>
          <cell r="BD11186" t="str">
            <v/>
          </cell>
          <cell r="BE11186" t="str">
            <v/>
          </cell>
          <cell r="BF11186" t="str">
            <v/>
          </cell>
          <cell r="BG11186" t="str">
            <v/>
          </cell>
          <cell r="BH11186" t="str">
            <v/>
          </cell>
          <cell r="BI11186" t="str">
            <v/>
          </cell>
          <cell r="BJ11186" t="str">
            <v/>
          </cell>
          <cell r="BK11186" t="str">
            <v/>
          </cell>
          <cell r="BL11186" t="str">
            <v/>
          </cell>
          <cell r="BN11186" t="str">
            <v/>
          </cell>
          <cell r="BO11186" t="str">
            <v/>
          </cell>
          <cell r="BQ11186" t="str">
            <v/>
          </cell>
          <cell r="BS11186" t="str">
            <v/>
          </cell>
          <cell r="BT11186" t="str">
            <v/>
          </cell>
          <cell r="BU11186" t="str">
            <v>Y</v>
          </cell>
          <cell r="BV11186" t="str">
            <v/>
          </cell>
          <cell r="BW11186" t="str">
            <v/>
          </cell>
          <cell r="BX11186" t="str">
            <v/>
          </cell>
          <cell r="BY11186" t="str">
            <v/>
          </cell>
          <cell r="BZ11186" t="str">
            <v/>
          </cell>
          <cell r="CH11186" t="str">
            <v/>
          </cell>
          <cell r="CI11186" t="str">
            <v/>
          </cell>
          <cell r="CJ11186" t="str">
            <v/>
          </cell>
          <cell r="CK11186" t="str">
            <v/>
          </cell>
          <cell r="CL11186" t="str">
            <v/>
          </cell>
          <cell r="CM11186" t="str">
            <v>No Benchmark</v>
          </cell>
          <cell r="CN11186" t="str">
            <v/>
          </cell>
          <cell r="CO11186" t="str">
            <v/>
          </cell>
          <cell r="CQ11186" t="str">
            <v/>
          </cell>
          <cell r="CR11186" t="str">
            <v/>
          </cell>
          <cell r="CS11186" t="str">
            <v/>
          </cell>
          <cell r="CU11186" t="str">
            <v/>
          </cell>
          <cell r="CV11186" t="str">
            <v/>
          </cell>
          <cell r="CZ11186" t="str">
            <v/>
          </cell>
          <cell r="DB11186" t="str">
            <v/>
          </cell>
          <cell r="DC11186" t="str">
            <v/>
          </cell>
          <cell r="DD11186" t="str">
            <v/>
          </cell>
          <cell r="DF11186" t="str">
            <v/>
          </cell>
          <cell r="DG11186" t="str">
            <v/>
          </cell>
          <cell r="DH11186" t="str">
            <v/>
          </cell>
          <cell r="DI11186" t="str">
            <v/>
          </cell>
          <cell r="DL11186" t="str">
            <v/>
          </cell>
          <cell r="DM11186" t="str">
            <v/>
          </cell>
          <cell r="DN11186" t="str">
            <v/>
          </cell>
          <cell r="DP11186" t="str">
            <v/>
          </cell>
          <cell r="DQ11186" t="str">
            <v/>
          </cell>
          <cell r="DR11186" t="str">
            <v/>
          </cell>
          <cell r="DS11186" t="str">
            <v/>
          </cell>
          <cell r="DT11186" t="str">
            <v/>
          </cell>
        </row>
        <row r="11187">
          <cell r="I11187" t="str">
            <v>SE0022087797</v>
          </cell>
          <cell r="J11187" t="str">
            <v>Strategi 85 [A, C]</v>
          </cell>
          <cell r="L11187" t="str">
            <v/>
          </cell>
          <cell r="M11187" t="str">
            <v/>
          </cell>
          <cell r="N11187" t="str">
            <v/>
          </cell>
          <cell r="O11187">
            <v>2</v>
          </cell>
          <cell r="P11187" t="str">
            <v>Registered</v>
          </cell>
          <cell r="Q11187" t="str">
            <v>SHARE_FORM</v>
          </cell>
          <cell r="R11187" t="str">
            <v>NOK</v>
          </cell>
          <cell r="S11187" t="str">
            <v/>
          </cell>
          <cell r="T11187">
            <v>1</v>
          </cell>
          <cell r="U11187" t="str">
            <v>Launched</v>
          </cell>
          <cell r="V11187" t="str">
            <v>PRODUCT_STATUS</v>
          </cell>
          <cell r="W11187" t="str">
            <v/>
          </cell>
          <cell r="X11187" t="str">
            <v/>
          </cell>
          <cell r="Y11187" t="str">
            <v/>
          </cell>
          <cell r="Z11187">
            <v>607836</v>
          </cell>
          <cell r="AA11187">
            <v>0</v>
          </cell>
          <cell r="AB11187" t="str">
            <v>No Benchmark</v>
          </cell>
          <cell r="AC11187" t="str">
            <v>EUR</v>
          </cell>
          <cell r="AE11187" t="str">
            <v/>
          </cell>
          <cell r="AF11187" t="str">
            <v/>
          </cell>
          <cell r="AH11187" t="str">
            <v/>
          </cell>
          <cell r="AI11187" t="str">
            <v/>
          </cell>
          <cell r="AJ11187" t="str">
            <v>AL</v>
          </cell>
          <cell r="AK11187" t="str">
            <v>A</v>
          </cell>
          <cell r="AL11187" t="str">
            <v>SHARE_CATEGORY</v>
          </cell>
          <cell r="AM11187" t="str">
            <v>C</v>
          </cell>
          <cell r="AN11187" t="str">
            <v>Capitalisation</v>
          </cell>
          <cell r="AO11187" t="str">
            <v>SHARE_TYPE</v>
          </cell>
          <cell r="AP11187" t="str">
            <v/>
          </cell>
          <cell r="AQ11187" t="str">
            <v/>
          </cell>
          <cell r="AR11187" t="str">
            <v/>
          </cell>
          <cell r="AS11187" t="str">
            <v/>
          </cell>
          <cell r="AT11187" t="str">
            <v>N</v>
          </cell>
          <cell r="AV11187">
            <v>20250317</v>
          </cell>
          <cell r="AW11187">
            <v>20250317</v>
          </cell>
          <cell r="BB11187" t="str">
            <v/>
          </cell>
          <cell r="BC11187" t="str">
            <v/>
          </cell>
          <cell r="BD11187" t="str">
            <v/>
          </cell>
          <cell r="BE11187" t="str">
            <v/>
          </cell>
          <cell r="BF11187" t="str">
            <v/>
          </cell>
          <cell r="BG11187" t="str">
            <v/>
          </cell>
          <cell r="BH11187" t="str">
            <v/>
          </cell>
          <cell r="BI11187" t="str">
            <v/>
          </cell>
          <cell r="BJ11187" t="str">
            <v/>
          </cell>
          <cell r="BK11187" t="str">
            <v/>
          </cell>
          <cell r="BL11187" t="str">
            <v/>
          </cell>
          <cell r="BN11187" t="str">
            <v/>
          </cell>
          <cell r="BO11187" t="str">
            <v/>
          </cell>
          <cell r="BQ11187" t="str">
            <v/>
          </cell>
          <cell r="BS11187" t="str">
            <v/>
          </cell>
          <cell r="BT11187" t="str">
            <v/>
          </cell>
          <cell r="BU11187" t="str">
            <v>Y</v>
          </cell>
          <cell r="BV11187" t="str">
            <v/>
          </cell>
          <cell r="BW11187" t="str">
            <v/>
          </cell>
          <cell r="BX11187" t="str">
            <v/>
          </cell>
          <cell r="BY11187" t="str">
            <v/>
          </cell>
          <cell r="BZ11187" t="str">
            <v/>
          </cell>
          <cell r="CH11187" t="str">
            <v/>
          </cell>
          <cell r="CI11187" t="str">
            <v/>
          </cell>
          <cell r="CJ11187" t="str">
            <v/>
          </cell>
          <cell r="CK11187" t="str">
            <v/>
          </cell>
          <cell r="CL11187" t="str">
            <v/>
          </cell>
          <cell r="CM11187" t="str">
            <v>No Benchmark</v>
          </cell>
          <cell r="CN11187" t="str">
            <v/>
          </cell>
          <cell r="CO11187" t="str">
            <v/>
          </cell>
          <cell r="CQ11187" t="str">
            <v/>
          </cell>
          <cell r="CR11187" t="str">
            <v/>
          </cell>
          <cell r="CS11187" t="str">
            <v/>
          </cell>
          <cell r="CU11187" t="str">
            <v/>
          </cell>
          <cell r="CV11187" t="str">
            <v/>
          </cell>
          <cell r="CZ11187" t="str">
            <v/>
          </cell>
          <cell r="DB11187" t="str">
            <v/>
          </cell>
          <cell r="DC11187" t="str">
            <v/>
          </cell>
          <cell r="DD11187" t="str">
            <v/>
          </cell>
          <cell r="DF11187" t="str">
            <v/>
          </cell>
          <cell r="DG11187" t="str">
            <v/>
          </cell>
          <cell r="DH11187" t="str">
            <v/>
          </cell>
          <cell r="DI11187" t="str">
            <v/>
          </cell>
          <cell r="DL11187" t="str">
            <v/>
          </cell>
          <cell r="DM11187" t="str">
            <v/>
          </cell>
          <cell r="DN11187" t="str">
            <v/>
          </cell>
          <cell r="DP11187" t="str">
            <v/>
          </cell>
          <cell r="DQ11187" t="str">
            <v/>
          </cell>
          <cell r="DR11187" t="str">
            <v/>
          </cell>
          <cell r="DS11187" t="str">
            <v/>
          </cell>
          <cell r="DT11187" t="str">
            <v/>
          </cell>
        </row>
        <row r="11188">
          <cell r="I11188" t="str">
            <v>QS000212V9L2</v>
          </cell>
          <cell r="J11188" t="str">
            <v>RENAULUTION FRANCE RELAIS 2025 [Classique, C]</v>
          </cell>
          <cell r="L11188" t="str">
            <v/>
          </cell>
          <cell r="M11188" t="str">
            <v/>
          </cell>
          <cell r="N11188" t="str">
            <v/>
          </cell>
          <cell r="O11188">
            <v>1</v>
          </cell>
          <cell r="P11188" t="str">
            <v>Bearer</v>
          </cell>
          <cell r="Q11188" t="str">
            <v>SHARE_FORM</v>
          </cell>
          <cell r="R11188" t="str">
            <v>EUR</v>
          </cell>
          <cell r="S11188" t="str">
            <v/>
          </cell>
          <cell r="T11188">
            <v>2</v>
          </cell>
          <cell r="U11188" t="str">
            <v>Closed</v>
          </cell>
          <cell r="V11188" t="str">
            <v>PRODUCT_STATUS</v>
          </cell>
          <cell r="W11188" t="str">
            <v/>
          </cell>
          <cell r="X11188" t="str">
            <v/>
          </cell>
          <cell r="Y11188" t="str">
            <v/>
          </cell>
          <cell r="Z11188">
            <v>600648</v>
          </cell>
          <cell r="AA11188">
            <v>0</v>
          </cell>
          <cell r="AB11188" t="str">
            <v>No Benchmark</v>
          </cell>
          <cell r="AC11188" t="str">
            <v>EUR</v>
          </cell>
          <cell r="AE11188" t="str">
            <v/>
          </cell>
          <cell r="AF11188" t="str">
            <v/>
          </cell>
          <cell r="AH11188" t="str">
            <v/>
          </cell>
          <cell r="AI11188" t="str">
            <v/>
          </cell>
          <cell r="AJ11188" t="str">
            <v>CLS</v>
          </cell>
          <cell r="AK11188" t="str">
            <v>Classique</v>
          </cell>
          <cell r="AL11188" t="str">
            <v>SHARE_CATEGORY</v>
          </cell>
          <cell r="AM11188" t="str">
            <v>C</v>
          </cell>
          <cell r="AN11188" t="str">
            <v>Capitalisation</v>
          </cell>
          <cell r="AO11188" t="str">
            <v>SHARE_TYPE</v>
          </cell>
          <cell r="AP11188" t="str">
            <v/>
          </cell>
          <cell r="AQ11188" t="str">
            <v/>
          </cell>
          <cell r="AR11188" t="str">
            <v/>
          </cell>
          <cell r="AS11188" t="str">
            <v/>
          </cell>
          <cell r="AT11188" t="str">
            <v>N</v>
          </cell>
          <cell r="AV11188">
            <v>20250321</v>
          </cell>
          <cell r="AW11188">
            <v>20250321</v>
          </cell>
          <cell r="AZ11188">
            <v>20250731</v>
          </cell>
          <cell r="BA11188">
            <v>20250730</v>
          </cell>
          <cell r="BB11188" t="str">
            <v>Y</v>
          </cell>
          <cell r="BC11188" t="str">
            <v>Yes</v>
          </cell>
          <cell r="BD11188" t="str">
            <v>DICI_KIID</v>
          </cell>
          <cell r="BE11188" t="str">
            <v/>
          </cell>
          <cell r="BF11188" t="str">
            <v/>
          </cell>
          <cell r="BG11188" t="str">
            <v/>
          </cell>
          <cell r="BH11188" t="str">
            <v/>
          </cell>
          <cell r="BI11188" t="str">
            <v>Y</v>
          </cell>
          <cell r="BJ11188" t="str">
            <v>0.0001</v>
          </cell>
          <cell r="BK11188" t="str">
            <v>Y</v>
          </cell>
          <cell r="BL11188" t="str">
            <v>0.0001</v>
          </cell>
          <cell r="BM11188">
            <v>42</v>
          </cell>
          <cell r="BN1118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188" t="str">
            <v>RISK_NARRATIVE</v>
          </cell>
          <cell r="BP11188">
            <v>7</v>
          </cell>
          <cell r="BQ11188" t="str">
            <v>N</v>
          </cell>
          <cell r="BS11188" t="str">
            <v/>
          </cell>
          <cell r="BT11188" t="str">
            <v/>
          </cell>
          <cell r="BU11188" t="str">
            <v>Y</v>
          </cell>
          <cell r="BV11188" t="str">
            <v/>
          </cell>
          <cell r="BW11188" t="str">
            <v/>
          </cell>
          <cell r="BX11188" t="str">
            <v>BNP IP-FR</v>
          </cell>
          <cell r="BY11188" t="str">
            <v>BNP IP-FR</v>
          </cell>
          <cell r="BZ11188" t="str">
            <v>LIBRARY_FUNDSQUARE</v>
          </cell>
          <cell r="CA11188">
            <v>30</v>
          </cell>
          <cell r="CB11188">
            <v>6</v>
          </cell>
          <cell r="CC11188">
            <v>20241218</v>
          </cell>
          <cell r="CD11188">
            <v>30</v>
          </cell>
          <cell r="CE11188">
            <v>6</v>
          </cell>
          <cell r="CF11188">
            <v>1</v>
          </cell>
          <cell r="CH11188" t="str">
            <v>N</v>
          </cell>
          <cell r="CI11188" t="str">
            <v/>
          </cell>
          <cell r="CJ11188" t="str">
            <v/>
          </cell>
          <cell r="CK11188" t="str">
            <v/>
          </cell>
          <cell r="CL11188" t="str">
            <v/>
          </cell>
          <cell r="CM11188" t="str">
            <v>No Benchmark</v>
          </cell>
          <cell r="CN11188" t="str">
            <v/>
          </cell>
          <cell r="CO11188" t="str">
            <v/>
          </cell>
          <cell r="CQ11188" t="str">
            <v/>
          </cell>
          <cell r="CR11188" t="str">
            <v/>
          </cell>
          <cell r="CS11188" t="str">
            <v/>
          </cell>
          <cell r="CT11188">
            <v>6</v>
          </cell>
          <cell r="CU11188" t="str">
            <v>Exception ERE</v>
          </cell>
          <cell r="CV11188" t="str">
            <v>PRIIPS_CATEGORY</v>
          </cell>
          <cell r="CW11188">
            <v>30</v>
          </cell>
          <cell r="CX11188">
            <v>30</v>
          </cell>
          <cell r="CY11188">
            <v>30</v>
          </cell>
          <cell r="CZ11188" t="str">
            <v/>
          </cell>
          <cell r="DB11188" t="str">
            <v/>
          </cell>
          <cell r="DC11188" t="str">
            <v/>
          </cell>
          <cell r="DD11188" t="str">
            <v/>
          </cell>
          <cell r="DF11188" t="str">
            <v/>
          </cell>
          <cell r="DG11188" t="str">
            <v/>
          </cell>
          <cell r="DH11188" t="str">
            <v/>
          </cell>
          <cell r="DI11188" t="str">
            <v>Y</v>
          </cell>
          <cell r="DL11188" t="str">
            <v/>
          </cell>
          <cell r="DM11188" t="str">
            <v/>
          </cell>
          <cell r="DN11188" t="str">
            <v/>
          </cell>
          <cell r="DP11188" t="str">
            <v/>
          </cell>
          <cell r="DQ11188" t="str">
            <v/>
          </cell>
          <cell r="DR11188" t="str">
            <v/>
          </cell>
          <cell r="DS11188" t="str">
            <v/>
          </cell>
          <cell r="DT11188" t="str">
            <v/>
          </cell>
        </row>
        <row r="11189">
          <cell r="I11189" t="str">
            <v>QS000212V9M0</v>
          </cell>
          <cell r="J11189" t="str">
            <v>RENAULUTION INTERNATIONAL RELAIS 2025 [Classique, C]</v>
          </cell>
          <cell r="L11189" t="str">
            <v/>
          </cell>
          <cell r="M11189" t="str">
            <v/>
          </cell>
          <cell r="N11189" t="str">
            <v/>
          </cell>
          <cell r="O11189">
            <v>1</v>
          </cell>
          <cell r="P11189" t="str">
            <v>Bearer</v>
          </cell>
          <cell r="Q11189" t="str">
            <v>SHARE_FORM</v>
          </cell>
          <cell r="R11189" t="str">
            <v>EUR</v>
          </cell>
          <cell r="S11189" t="str">
            <v/>
          </cell>
          <cell r="T11189">
            <v>2</v>
          </cell>
          <cell r="U11189" t="str">
            <v>Closed</v>
          </cell>
          <cell r="V11189" t="str">
            <v>PRODUCT_STATUS</v>
          </cell>
          <cell r="W11189" t="str">
            <v/>
          </cell>
          <cell r="X11189" t="str">
            <v/>
          </cell>
          <cell r="Y11189" t="str">
            <v/>
          </cell>
          <cell r="Z11189">
            <v>600651</v>
          </cell>
          <cell r="AA11189">
            <v>0</v>
          </cell>
          <cell r="AB11189" t="str">
            <v>No Benchmark</v>
          </cell>
          <cell r="AC11189" t="str">
            <v>EUR</v>
          </cell>
          <cell r="AE11189" t="str">
            <v/>
          </cell>
          <cell r="AF11189" t="str">
            <v/>
          </cell>
          <cell r="AH11189" t="str">
            <v/>
          </cell>
          <cell r="AI11189" t="str">
            <v/>
          </cell>
          <cell r="AJ11189" t="str">
            <v>CLS</v>
          </cell>
          <cell r="AK11189" t="str">
            <v>Classique</v>
          </cell>
          <cell r="AL11189" t="str">
            <v>SHARE_CATEGORY</v>
          </cell>
          <cell r="AM11189" t="str">
            <v>C</v>
          </cell>
          <cell r="AN11189" t="str">
            <v>Capitalisation</v>
          </cell>
          <cell r="AO11189" t="str">
            <v>SHARE_TYPE</v>
          </cell>
          <cell r="AP11189" t="str">
            <v/>
          </cell>
          <cell r="AQ11189" t="str">
            <v/>
          </cell>
          <cell r="AR11189" t="str">
            <v/>
          </cell>
          <cell r="AS11189" t="str">
            <v/>
          </cell>
          <cell r="AT11189" t="str">
            <v>N</v>
          </cell>
          <cell r="AV11189">
            <v>20250321</v>
          </cell>
          <cell r="AW11189">
            <v>20250717</v>
          </cell>
          <cell r="AZ11189">
            <v>20250731</v>
          </cell>
          <cell r="BA11189">
            <v>20250730</v>
          </cell>
          <cell r="BB11189" t="str">
            <v>Y</v>
          </cell>
          <cell r="BC11189" t="str">
            <v>Yes</v>
          </cell>
          <cell r="BD11189" t="str">
            <v>DICI_KIID</v>
          </cell>
          <cell r="BE11189" t="str">
            <v/>
          </cell>
          <cell r="BF11189" t="str">
            <v/>
          </cell>
          <cell r="BG11189" t="str">
            <v/>
          </cell>
          <cell r="BH11189" t="str">
            <v/>
          </cell>
          <cell r="BI11189" t="str">
            <v>Y</v>
          </cell>
          <cell r="BJ11189" t="str">
            <v>0.0001</v>
          </cell>
          <cell r="BK11189" t="str">
            <v>Y</v>
          </cell>
          <cell r="BL11189" t="str">
            <v>0.0001</v>
          </cell>
          <cell r="BM11189">
            <v>42</v>
          </cell>
          <cell r="BN1118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189" t="str">
            <v>RISK_NARRATIVE</v>
          </cell>
          <cell r="BP11189">
            <v>7</v>
          </cell>
          <cell r="BQ11189" t="str">
            <v>N</v>
          </cell>
          <cell r="BS11189" t="str">
            <v/>
          </cell>
          <cell r="BT11189" t="str">
            <v/>
          </cell>
          <cell r="BU11189" t="str">
            <v>Y</v>
          </cell>
          <cell r="BV11189" t="str">
            <v/>
          </cell>
          <cell r="BW11189" t="str">
            <v/>
          </cell>
          <cell r="BX11189" t="str">
            <v>BNP IP-FR</v>
          </cell>
          <cell r="BY11189" t="str">
            <v>BNP IP-FR</v>
          </cell>
          <cell r="BZ11189" t="str">
            <v>LIBRARY_FUNDSQUARE</v>
          </cell>
          <cell r="CA11189">
            <v>30</v>
          </cell>
          <cell r="CB11189">
            <v>6</v>
          </cell>
          <cell r="CC11189">
            <v>20241218</v>
          </cell>
          <cell r="CD11189">
            <v>30</v>
          </cell>
          <cell r="CE11189">
            <v>6</v>
          </cell>
          <cell r="CF11189">
            <v>1</v>
          </cell>
          <cell r="CH11189" t="str">
            <v>N</v>
          </cell>
          <cell r="CI11189" t="str">
            <v/>
          </cell>
          <cell r="CJ11189" t="str">
            <v/>
          </cell>
          <cell r="CK11189" t="str">
            <v/>
          </cell>
          <cell r="CL11189" t="str">
            <v/>
          </cell>
          <cell r="CM11189" t="str">
            <v>No Benchmark</v>
          </cell>
          <cell r="CN11189" t="str">
            <v/>
          </cell>
          <cell r="CO11189" t="str">
            <v/>
          </cell>
          <cell r="CQ11189" t="str">
            <v/>
          </cell>
          <cell r="CR11189" t="str">
            <v/>
          </cell>
          <cell r="CS11189" t="str">
            <v/>
          </cell>
          <cell r="CT11189">
            <v>6</v>
          </cell>
          <cell r="CU11189" t="str">
            <v>Exception ERE</v>
          </cell>
          <cell r="CV11189" t="str">
            <v>PRIIPS_CATEGORY</v>
          </cell>
          <cell r="CW11189">
            <v>30</v>
          </cell>
          <cell r="CX11189">
            <v>30</v>
          </cell>
          <cell r="CY11189">
            <v>30</v>
          </cell>
          <cell r="CZ11189" t="str">
            <v/>
          </cell>
          <cell r="DB11189" t="str">
            <v/>
          </cell>
          <cell r="DC11189" t="str">
            <v/>
          </cell>
          <cell r="DD11189" t="str">
            <v/>
          </cell>
          <cell r="DF11189" t="str">
            <v/>
          </cell>
          <cell r="DG11189" t="str">
            <v/>
          </cell>
          <cell r="DH11189" t="str">
            <v/>
          </cell>
          <cell r="DI11189" t="str">
            <v>Y</v>
          </cell>
          <cell r="DL11189" t="str">
            <v/>
          </cell>
          <cell r="DM11189" t="str">
            <v/>
          </cell>
          <cell r="DN11189" t="str">
            <v/>
          </cell>
          <cell r="DP11189" t="str">
            <v/>
          </cell>
          <cell r="DQ11189" t="str">
            <v/>
          </cell>
          <cell r="DR11189" t="str">
            <v/>
          </cell>
          <cell r="DS11189" t="str">
            <v/>
          </cell>
          <cell r="DT11189" t="str">
            <v/>
          </cell>
        </row>
        <row r="11190">
          <cell r="I11190" t="str">
            <v>LU3002548371</v>
          </cell>
          <cell r="J11190" t="str">
            <v>BNP PARIBAS FLEXI I Incremento Azionario Globale 2029 [Classic, D]</v>
          </cell>
          <cell r="K11190">
            <v>631</v>
          </cell>
          <cell r="L11190" t="str">
            <v>All</v>
          </cell>
          <cell r="M11190" t="str">
            <v>INVEST_LEGAL_TYPE</v>
          </cell>
          <cell r="N11190" t="str">
            <v/>
          </cell>
          <cell r="O11190">
            <v>5</v>
          </cell>
          <cell r="P11190" t="str">
            <v>Registered or dematerialized</v>
          </cell>
          <cell r="Q11190" t="str">
            <v>SHARE_FORM</v>
          </cell>
          <cell r="R11190" t="str">
            <v>EUR</v>
          </cell>
          <cell r="S11190" t="str">
            <v/>
          </cell>
          <cell r="T11190">
            <v>1</v>
          </cell>
          <cell r="U11190" t="str">
            <v>Launched</v>
          </cell>
          <cell r="V11190" t="str">
            <v>PRODUCT_STATUS</v>
          </cell>
          <cell r="W11190" t="str">
            <v/>
          </cell>
          <cell r="X11190" t="str">
            <v/>
          </cell>
          <cell r="Y11190" t="str">
            <v/>
          </cell>
          <cell r="Z11190">
            <v>623436</v>
          </cell>
          <cell r="AA11190">
            <v>0</v>
          </cell>
          <cell r="AB11190" t="str">
            <v>No Benchmark</v>
          </cell>
          <cell r="AC11190" t="str">
            <v>EUR</v>
          </cell>
          <cell r="AE11190" t="str">
            <v/>
          </cell>
          <cell r="AF11190" t="str">
            <v/>
          </cell>
          <cell r="AH11190" t="str">
            <v/>
          </cell>
          <cell r="AI11190" t="str">
            <v/>
          </cell>
          <cell r="AJ11190" t="str">
            <v>CLAS</v>
          </cell>
          <cell r="AK11190" t="str">
            <v>Classic</v>
          </cell>
          <cell r="AL11190" t="str">
            <v>SHARE_CATEGORY</v>
          </cell>
          <cell r="AM11190" t="str">
            <v>D</v>
          </cell>
          <cell r="AN11190" t="str">
            <v>Distribution</v>
          </cell>
          <cell r="AO11190" t="str">
            <v>SHARE_TYPE</v>
          </cell>
          <cell r="AP11190" t="str">
            <v/>
          </cell>
          <cell r="AQ11190" t="str">
            <v>Y</v>
          </cell>
          <cell r="AR11190" t="str">
            <v>Annually</v>
          </cell>
          <cell r="AS11190" t="str">
            <v>DIVIDEND_FREQUENCY</v>
          </cell>
          <cell r="AT11190" t="str">
            <v>N</v>
          </cell>
          <cell r="AV11190">
            <v>20250505</v>
          </cell>
          <cell r="AW11190">
            <v>20250728</v>
          </cell>
          <cell r="BB11190" t="str">
            <v>Y</v>
          </cell>
          <cell r="BC11190" t="str">
            <v>Yes</v>
          </cell>
          <cell r="BD11190" t="str">
            <v>DICI_KIID</v>
          </cell>
          <cell r="BE11190" t="str">
            <v/>
          </cell>
          <cell r="BF11190" t="str">
            <v/>
          </cell>
          <cell r="BG11190" t="str">
            <v/>
          </cell>
          <cell r="BH11190" t="str">
            <v/>
          </cell>
          <cell r="BI11190" t="str">
            <v>Y</v>
          </cell>
          <cell r="BJ11190" t="str">
            <v>0.001</v>
          </cell>
          <cell r="BK11190" t="str">
            <v>Y</v>
          </cell>
          <cell r="BL11190" t="str">
            <v>0.01</v>
          </cell>
          <cell r="BM11190">
            <v>27</v>
          </cell>
          <cell r="BN11190" t="str">
            <v>L'investissement dans des classes d'actifs risqués et non risqués justifie la catégorie de risque. </v>
          </cell>
          <cell r="BO11190" t="str">
            <v>RISK_NARRATIVE</v>
          </cell>
          <cell r="BP11190">
            <v>4</v>
          </cell>
          <cell r="BQ11190" t="str">
            <v>Y</v>
          </cell>
          <cell r="BS11190" t="str">
            <v/>
          </cell>
          <cell r="BT11190" t="str">
            <v/>
          </cell>
          <cell r="BU11190" t="str">
            <v>Y</v>
          </cell>
          <cell r="BV11190" t="str">
            <v/>
          </cell>
          <cell r="BW11190" t="str">
            <v/>
          </cell>
          <cell r="BX11190" t="str">
            <v>BNP IP-LU</v>
          </cell>
          <cell r="BY11190" t="str">
            <v>BNP IP-LU</v>
          </cell>
          <cell r="BZ11190" t="str">
            <v>LIBRARY_FUNDSQUARE</v>
          </cell>
          <cell r="CA11190">
            <v>7.67</v>
          </cell>
          <cell r="CB11190">
            <v>3</v>
          </cell>
          <cell r="CC11190">
            <v>20250122</v>
          </cell>
          <cell r="CD11190">
            <v>7.67</v>
          </cell>
          <cell r="CE11190">
            <v>3</v>
          </cell>
          <cell r="CF11190">
            <v>1</v>
          </cell>
          <cell r="CH11190" t="str">
            <v>N</v>
          </cell>
          <cell r="CI11190" t="str">
            <v/>
          </cell>
          <cell r="CJ11190" t="str">
            <v/>
          </cell>
          <cell r="CK11190" t="str">
            <v/>
          </cell>
          <cell r="CL11190" t="str">
            <v/>
          </cell>
          <cell r="CM11190" t="str">
            <v>No Benchmark</v>
          </cell>
          <cell r="CN11190" t="str">
            <v/>
          </cell>
          <cell r="CO11190" t="str">
            <v/>
          </cell>
          <cell r="CQ11190" t="str">
            <v/>
          </cell>
          <cell r="CR11190" t="str">
            <v/>
          </cell>
          <cell r="CS11190" t="str">
            <v/>
          </cell>
          <cell r="CT11190">
            <v>4</v>
          </cell>
          <cell r="CU11190" t="str">
            <v>CAT 3</v>
          </cell>
          <cell r="CV11190" t="str">
            <v>PRIIPS_CATEGORY</v>
          </cell>
          <cell r="CW11190">
            <v>7.67</v>
          </cell>
          <cell r="CZ11190" t="str">
            <v/>
          </cell>
          <cell r="DB11190" t="str">
            <v/>
          </cell>
          <cell r="DC11190" t="str">
            <v/>
          </cell>
          <cell r="DD11190" t="str">
            <v/>
          </cell>
          <cell r="DF11190" t="str">
            <v/>
          </cell>
          <cell r="DG11190" t="str">
            <v/>
          </cell>
          <cell r="DH11190" t="str">
            <v/>
          </cell>
          <cell r="DI11190" t="str">
            <v>N</v>
          </cell>
          <cell r="DL11190" t="str">
            <v/>
          </cell>
          <cell r="DM11190" t="str">
            <v/>
          </cell>
          <cell r="DN11190" t="str">
            <v/>
          </cell>
          <cell r="DP11190" t="str">
            <v/>
          </cell>
          <cell r="DQ11190" t="str">
            <v/>
          </cell>
          <cell r="DR11190" t="str">
            <v/>
          </cell>
          <cell r="DS11190" t="str">
            <v/>
          </cell>
          <cell r="DT11190" t="str">
            <v/>
          </cell>
        </row>
        <row r="11191">
          <cell r="I11191" t="str">
            <v>LU3002548298</v>
          </cell>
          <cell r="J11191" t="str">
            <v>BNP PARIBAS FLEXI I Incremento Azionario Globale 2029 [Classic, C]</v>
          </cell>
          <cell r="K11191">
            <v>631</v>
          </cell>
          <cell r="L11191" t="str">
            <v>All</v>
          </cell>
          <cell r="M11191" t="str">
            <v>INVEST_LEGAL_TYPE</v>
          </cell>
          <cell r="N11191" t="str">
            <v/>
          </cell>
          <cell r="O11191">
            <v>5</v>
          </cell>
          <cell r="P11191" t="str">
            <v>Registered or dematerialized</v>
          </cell>
          <cell r="Q11191" t="str">
            <v>SHARE_FORM</v>
          </cell>
          <cell r="R11191" t="str">
            <v>EUR</v>
          </cell>
          <cell r="S11191" t="str">
            <v/>
          </cell>
          <cell r="T11191">
            <v>1</v>
          </cell>
          <cell r="U11191" t="str">
            <v>Launched</v>
          </cell>
          <cell r="V11191" t="str">
            <v>PRODUCT_STATUS</v>
          </cell>
          <cell r="W11191" t="str">
            <v/>
          </cell>
          <cell r="X11191" t="str">
            <v/>
          </cell>
          <cell r="Y11191" t="str">
            <v/>
          </cell>
          <cell r="Z11191">
            <v>623436</v>
          </cell>
          <cell r="AA11191">
            <v>0</v>
          </cell>
          <cell r="AB11191" t="str">
            <v>No Benchmark</v>
          </cell>
          <cell r="AC11191" t="str">
            <v>EUR</v>
          </cell>
          <cell r="AE11191" t="str">
            <v/>
          </cell>
          <cell r="AF11191" t="str">
            <v/>
          </cell>
          <cell r="AH11191" t="str">
            <v/>
          </cell>
          <cell r="AI11191" t="str">
            <v/>
          </cell>
          <cell r="AJ11191" t="str">
            <v>CLAS</v>
          </cell>
          <cell r="AK11191" t="str">
            <v>Classic</v>
          </cell>
          <cell r="AL11191" t="str">
            <v>SHARE_CATEGORY</v>
          </cell>
          <cell r="AM11191" t="str">
            <v>C</v>
          </cell>
          <cell r="AN11191" t="str">
            <v>Capitalisation</v>
          </cell>
          <cell r="AO11191" t="str">
            <v>SHARE_TYPE</v>
          </cell>
          <cell r="AP11191" t="str">
            <v/>
          </cell>
          <cell r="AQ11191" t="str">
            <v/>
          </cell>
          <cell r="AR11191" t="str">
            <v/>
          </cell>
          <cell r="AS11191" t="str">
            <v/>
          </cell>
          <cell r="AT11191" t="str">
            <v>N</v>
          </cell>
          <cell r="AV11191">
            <v>20250505</v>
          </cell>
          <cell r="AW11191">
            <v>20250728</v>
          </cell>
          <cell r="BB11191" t="str">
            <v>Y</v>
          </cell>
          <cell r="BC11191" t="str">
            <v>Yes</v>
          </cell>
          <cell r="BD11191" t="str">
            <v>DICI_KIID</v>
          </cell>
          <cell r="BE11191" t="str">
            <v/>
          </cell>
          <cell r="BF11191" t="str">
            <v/>
          </cell>
          <cell r="BG11191" t="str">
            <v/>
          </cell>
          <cell r="BH11191" t="str">
            <v/>
          </cell>
          <cell r="BI11191" t="str">
            <v>Y</v>
          </cell>
          <cell r="BJ11191" t="str">
            <v>0.001</v>
          </cell>
          <cell r="BK11191" t="str">
            <v>Y</v>
          </cell>
          <cell r="BL11191" t="str">
            <v>0.01</v>
          </cell>
          <cell r="BM11191">
            <v>27</v>
          </cell>
          <cell r="BN11191" t="str">
            <v>L'investissement dans des classes d'actifs risqués et non risqués justifie la catégorie de risque. </v>
          </cell>
          <cell r="BO11191" t="str">
            <v>RISK_NARRATIVE</v>
          </cell>
          <cell r="BP11191">
            <v>4</v>
          </cell>
          <cell r="BQ11191" t="str">
            <v>Y</v>
          </cell>
          <cell r="BS11191" t="str">
            <v/>
          </cell>
          <cell r="BT11191" t="str">
            <v/>
          </cell>
          <cell r="BU11191" t="str">
            <v>Y</v>
          </cell>
          <cell r="BV11191" t="str">
            <v/>
          </cell>
          <cell r="BW11191" t="str">
            <v/>
          </cell>
          <cell r="BX11191" t="str">
            <v>BNP IP-LU</v>
          </cell>
          <cell r="BY11191" t="str">
            <v>BNP IP-LU</v>
          </cell>
          <cell r="BZ11191" t="str">
            <v>LIBRARY_FUNDSQUARE</v>
          </cell>
          <cell r="CA11191">
            <v>7.67</v>
          </cell>
          <cell r="CB11191">
            <v>3</v>
          </cell>
          <cell r="CC11191">
            <v>20250122</v>
          </cell>
          <cell r="CD11191">
            <v>7.67</v>
          </cell>
          <cell r="CE11191">
            <v>3</v>
          </cell>
          <cell r="CF11191">
            <v>1</v>
          </cell>
          <cell r="CH11191" t="str">
            <v>N</v>
          </cell>
          <cell r="CI11191" t="str">
            <v/>
          </cell>
          <cell r="CJ11191" t="str">
            <v/>
          </cell>
          <cell r="CK11191" t="str">
            <v/>
          </cell>
          <cell r="CL11191" t="str">
            <v/>
          </cell>
          <cell r="CM11191" t="str">
            <v>No Benchmark</v>
          </cell>
          <cell r="CN11191" t="str">
            <v/>
          </cell>
          <cell r="CO11191" t="str">
            <v/>
          </cell>
          <cell r="CQ11191" t="str">
            <v/>
          </cell>
          <cell r="CR11191" t="str">
            <v/>
          </cell>
          <cell r="CS11191" t="str">
            <v/>
          </cell>
          <cell r="CT11191">
            <v>4</v>
          </cell>
          <cell r="CU11191" t="str">
            <v>CAT 3</v>
          </cell>
          <cell r="CV11191" t="str">
            <v>PRIIPS_CATEGORY</v>
          </cell>
          <cell r="CW11191">
            <v>7.67</v>
          </cell>
          <cell r="CZ11191" t="str">
            <v/>
          </cell>
          <cell r="DB11191" t="str">
            <v/>
          </cell>
          <cell r="DC11191" t="str">
            <v/>
          </cell>
          <cell r="DD11191" t="str">
            <v/>
          </cell>
          <cell r="DF11191" t="str">
            <v/>
          </cell>
          <cell r="DG11191" t="str">
            <v/>
          </cell>
          <cell r="DH11191" t="str">
            <v/>
          </cell>
          <cell r="DI11191" t="str">
            <v>Y</v>
          </cell>
          <cell r="DL11191" t="str">
            <v/>
          </cell>
          <cell r="DM11191" t="str">
            <v/>
          </cell>
          <cell r="DN11191" t="str">
            <v/>
          </cell>
          <cell r="DP11191" t="str">
            <v/>
          </cell>
          <cell r="DQ11191" t="str">
            <v/>
          </cell>
          <cell r="DR11191" t="str">
            <v/>
          </cell>
          <cell r="DS11191" t="str">
            <v/>
          </cell>
          <cell r="DT11191" t="str">
            <v/>
          </cell>
        </row>
        <row r="11192">
          <cell r="I11192" t="str">
            <v>LU3002548538</v>
          </cell>
          <cell r="J11192" t="str">
            <v>BNP PARIBAS FLEXI I Incremento Azionario Globale 2029 [Z, D]</v>
          </cell>
          <cell r="K11192">
            <v>632</v>
          </cell>
          <cell r="L11192" t="str">
            <v>Authorised Investors</v>
          </cell>
          <cell r="M11192" t="str">
            <v>INVEST_LEGAL_TYPE</v>
          </cell>
          <cell r="N11192" t="str">
            <v/>
          </cell>
          <cell r="O11192">
            <v>5</v>
          </cell>
          <cell r="P11192" t="str">
            <v>Registered or dematerialized</v>
          </cell>
          <cell r="Q11192" t="str">
            <v>SHARE_FORM</v>
          </cell>
          <cell r="R11192" t="str">
            <v>EUR</v>
          </cell>
          <cell r="S11192" t="str">
            <v/>
          </cell>
          <cell r="T11192">
            <v>1</v>
          </cell>
          <cell r="U11192" t="str">
            <v>Launched</v>
          </cell>
          <cell r="V11192" t="str">
            <v>PRODUCT_STATUS</v>
          </cell>
          <cell r="W11192" t="str">
            <v/>
          </cell>
          <cell r="X11192" t="str">
            <v/>
          </cell>
          <cell r="Y11192" t="str">
            <v/>
          </cell>
          <cell r="Z11192">
            <v>623436</v>
          </cell>
          <cell r="AA11192">
            <v>0</v>
          </cell>
          <cell r="AB11192" t="str">
            <v>No Benchmark</v>
          </cell>
          <cell r="AC11192" t="str">
            <v>EUR</v>
          </cell>
          <cell r="AE11192" t="str">
            <v/>
          </cell>
          <cell r="AF11192" t="str">
            <v/>
          </cell>
          <cell r="AH11192" t="str">
            <v/>
          </cell>
          <cell r="AI11192" t="str">
            <v/>
          </cell>
          <cell r="AJ11192" t="str">
            <v>ZZ</v>
          </cell>
          <cell r="AK11192" t="str">
            <v>Z</v>
          </cell>
          <cell r="AL11192" t="str">
            <v>SHARE_CATEGORY</v>
          </cell>
          <cell r="AM11192" t="str">
            <v>D</v>
          </cell>
          <cell r="AN11192" t="str">
            <v>Distribution</v>
          </cell>
          <cell r="AO11192" t="str">
            <v>SHARE_TYPE</v>
          </cell>
          <cell r="AP11192" t="str">
            <v/>
          </cell>
          <cell r="AQ11192" t="str">
            <v>Y</v>
          </cell>
          <cell r="AR11192" t="str">
            <v>Annually</v>
          </cell>
          <cell r="AS11192" t="str">
            <v>DIVIDEND_FREQUENCY</v>
          </cell>
          <cell r="AT11192" t="str">
            <v>N</v>
          </cell>
          <cell r="AV11192">
            <v>20250505</v>
          </cell>
          <cell r="AW11192">
            <v>20250728</v>
          </cell>
          <cell r="BB11192" t="str">
            <v>Y</v>
          </cell>
          <cell r="BC11192" t="str">
            <v>Yes</v>
          </cell>
          <cell r="BD11192" t="str">
            <v>DICI_KIID</v>
          </cell>
          <cell r="BE11192" t="str">
            <v/>
          </cell>
          <cell r="BF11192" t="str">
            <v/>
          </cell>
          <cell r="BG11192" t="str">
            <v/>
          </cell>
          <cell r="BH11192" t="str">
            <v/>
          </cell>
          <cell r="BI11192" t="str">
            <v>Y</v>
          </cell>
          <cell r="BJ11192" t="str">
            <v>0.001</v>
          </cell>
          <cell r="BK11192" t="str">
            <v>Y</v>
          </cell>
          <cell r="BL11192" t="str">
            <v>0.01</v>
          </cell>
          <cell r="BM11192">
            <v>27</v>
          </cell>
          <cell r="BN11192" t="str">
            <v>L'investissement dans des classes d'actifs risqués et non risqués justifie la catégorie de risque. </v>
          </cell>
          <cell r="BO11192" t="str">
            <v>RISK_NARRATIVE</v>
          </cell>
          <cell r="BP11192">
            <v>4</v>
          </cell>
          <cell r="BQ11192" t="str">
            <v>Y</v>
          </cell>
          <cell r="BS11192" t="str">
            <v/>
          </cell>
          <cell r="BT11192" t="str">
            <v/>
          </cell>
          <cell r="BU11192" t="str">
            <v>Y</v>
          </cell>
          <cell r="BV11192" t="str">
            <v/>
          </cell>
          <cell r="BW11192" t="str">
            <v/>
          </cell>
          <cell r="BX11192" t="str">
            <v>BNP IP-LU</v>
          </cell>
          <cell r="BY11192" t="str">
            <v>BNP IP-LU</v>
          </cell>
          <cell r="BZ11192" t="str">
            <v>LIBRARY_FUNDSQUARE</v>
          </cell>
          <cell r="CA11192">
            <v>7.67</v>
          </cell>
          <cell r="CB11192">
            <v>3</v>
          </cell>
          <cell r="CC11192">
            <v>20250122</v>
          </cell>
          <cell r="CD11192">
            <v>7.67</v>
          </cell>
          <cell r="CE11192">
            <v>3</v>
          </cell>
          <cell r="CF11192">
            <v>1</v>
          </cell>
          <cell r="CH11192" t="str">
            <v>N</v>
          </cell>
          <cell r="CI11192" t="str">
            <v/>
          </cell>
          <cell r="CJ11192" t="str">
            <v/>
          </cell>
          <cell r="CK11192" t="str">
            <v/>
          </cell>
          <cell r="CL11192" t="str">
            <v/>
          </cell>
          <cell r="CM11192" t="str">
            <v>No Benchmark</v>
          </cell>
          <cell r="CN11192" t="str">
            <v/>
          </cell>
          <cell r="CO11192" t="str">
            <v/>
          </cell>
          <cell r="CQ11192" t="str">
            <v/>
          </cell>
          <cell r="CR11192" t="str">
            <v/>
          </cell>
          <cell r="CS11192" t="str">
            <v/>
          </cell>
          <cell r="CT11192">
            <v>4</v>
          </cell>
          <cell r="CU11192" t="str">
            <v>CAT 3</v>
          </cell>
          <cell r="CV11192" t="str">
            <v>PRIIPS_CATEGORY</v>
          </cell>
          <cell r="CW11192">
            <v>7.67</v>
          </cell>
          <cell r="CZ11192" t="str">
            <v/>
          </cell>
          <cell r="DB11192" t="str">
            <v/>
          </cell>
          <cell r="DC11192" t="str">
            <v/>
          </cell>
          <cell r="DD11192" t="str">
            <v/>
          </cell>
          <cell r="DF11192" t="str">
            <v/>
          </cell>
          <cell r="DG11192" t="str">
            <v/>
          </cell>
          <cell r="DH11192" t="str">
            <v/>
          </cell>
          <cell r="DI11192" t="str">
            <v>N</v>
          </cell>
          <cell r="DL11192" t="str">
            <v/>
          </cell>
          <cell r="DM11192" t="str">
            <v/>
          </cell>
          <cell r="DN11192" t="str">
            <v/>
          </cell>
          <cell r="DP11192" t="str">
            <v/>
          </cell>
          <cell r="DQ11192" t="str">
            <v/>
          </cell>
          <cell r="DR11192" t="str">
            <v/>
          </cell>
          <cell r="DS11192" t="str">
            <v/>
          </cell>
          <cell r="DT11192" t="str">
            <v/>
          </cell>
        </row>
        <row r="11193">
          <cell r="I11193" t="str">
            <v>LU3002548454</v>
          </cell>
          <cell r="J11193" t="str">
            <v>BNP PARIBAS FLEXI I Incremento Azionario Globale 2029 [Z, C]</v>
          </cell>
          <cell r="K11193">
            <v>632</v>
          </cell>
          <cell r="L11193" t="str">
            <v>Authorised Investors</v>
          </cell>
          <cell r="M11193" t="str">
            <v>INVEST_LEGAL_TYPE</v>
          </cell>
          <cell r="N11193" t="str">
            <v/>
          </cell>
          <cell r="O11193">
            <v>5</v>
          </cell>
          <cell r="P11193" t="str">
            <v>Registered or dematerialized</v>
          </cell>
          <cell r="Q11193" t="str">
            <v>SHARE_FORM</v>
          </cell>
          <cell r="R11193" t="str">
            <v>EUR</v>
          </cell>
          <cell r="S11193" t="str">
            <v/>
          </cell>
          <cell r="T11193">
            <v>1</v>
          </cell>
          <cell r="U11193" t="str">
            <v>Launched</v>
          </cell>
          <cell r="V11193" t="str">
            <v>PRODUCT_STATUS</v>
          </cell>
          <cell r="W11193" t="str">
            <v/>
          </cell>
          <cell r="X11193" t="str">
            <v/>
          </cell>
          <cell r="Y11193" t="str">
            <v/>
          </cell>
          <cell r="Z11193">
            <v>623436</v>
          </cell>
          <cell r="AA11193">
            <v>0</v>
          </cell>
          <cell r="AB11193" t="str">
            <v>No Benchmark</v>
          </cell>
          <cell r="AC11193" t="str">
            <v>EUR</v>
          </cell>
          <cell r="AE11193" t="str">
            <v/>
          </cell>
          <cell r="AF11193" t="str">
            <v/>
          </cell>
          <cell r="AH11193" t="str">
            <v/>
          </cell>
          <cell r="AI11193" t="str">
            <v/>
          </cell>
          <cell r="AJ11193" t="str">
            <v>ZZ</v>
          </cell>
          <cell r="AK11193" t="str">
            <v>Z</v>
          </cell>
          <cell r="AL11193" t="str">
            <v>SHARE_CATEGORY</v>
          </cell>
          <cell r="AM11193" t="str">
            <v>C</v>
          </cell>
          <cell r="AN11193" t="str">
            <v>Capitalisation</v>
          </cell>
          <cell r="AO11193" t="str">
            <v>SHARE_TYPE</v>
          </cell>
          <cell r="AP11193" t="str">
            <v/>
          </cell>
          <cell r="AQ11193" t="str">
            <v/>
          </cell>
          <cell r="AR11193" t="str">
            <v/>
          </cell>
          <cell r="AS11193" t="str">
            <v/>
          </cell>
          <cell r="AT11193" t="str">
            <v>N</v>
          </cell>
          <cell r="AV11193">
            <v>20250505</v>
          </cell>
          <cell r="AW11193">
            <v>20250728</v>
          </cell>
          <cell r="BB11193" t="str">
            <v>Y</v>
          </cell>
          <cell r="BC11193" t="str">
            <v>Yes</v>
          </cell>
          <cell r="BD11193" t="str">
            <v>DICI_KIID</v>
          </cell>
          <cell r="BE11193" t="str">
            <v/>
          </cell>
          <cell r="BF11193" t="str">
            <v/>
          </cell>
          <cell r="BG11193" t="str">
            <v/>
          </cell>
          <cell r="BH11193" t="str">
            <v/>
          </cell>
          <cell r="BI11193" t="str">
            <v>Y</v>
          </cell>
          <cell r="BJ11193" t="str">
            <v>0.001</v>
          </cell>
          <cell r="BK11193" t="str">
            <v>Y</v>
          </cell>
          <cell r="BL11193" t="str">
            <v>0.01</v>
          </cell>
          <cell r="BM11193">
            <v>27</v>
          </cell>
          <cell r="BN11193" t="str">
            <v>L'investissement dans des classes d'actifs risqués et non risqués justifie la catégorie de risque. </v>
          </cell>
          <cell r="BO11193" t="str">
            <v>RISK_NARRATIVE</v>
          </cell>
          <cell r="BP11193">
            <v>4</v>
          </cell>
          <cell r="BQ11193" t="str">
            <v>Y</v>
          </cell>
          <cell r="BS11193" t="str">
            <v/>
          </cell>
          <cell r="BT11193" t="str">
            <v/>
          </cell>
          <cell r="BU11193" t="str">
            <v>Y</v>
          </cell>
          <cell r="BV11193" t="str">
            <v/>
          </cell>
          <cell r="BW11193" t="str">
            <v/>
          </cell>
          <cell r="BX11193" t="str">
            <v>BNP IP-LU</v>
          </cell>
          <cell r="BY11193" t="str">
            <v>BNP IP-LU</v>
          </cell>
          <cell r="BZ11193" t="str">
            <v>LIBRARY_FUNDSQUARE</v>
          </cell>
          <cell r="CA11193">
            <v>7.67</v>
          </cell>
          <cell r="CB11193">
            <v>3</v>
          </cell>
          <cell r="CC11193">
            <v>20250122</v>
          </cell>
          <cell r="CD11193">
            <v>7.67</v>
          </cell>
          <cell r="CE11193">
            <v>3</v>
          </cell>
          <cell r="CF11193">
            <v>1</v>
          </cell>
          <cell r="CH11193" t="str">
            <v>N</v>
          </cell>
          <cell r="CI11193" t="str">
            <v/>
          </cell>
          <cell r="CJ11193" t="str">
            <v/>
          </cell>
          <cell r="CK11193" t="str">
            <v/>
          </cell>
          <cell r="CL11193" t="str">
            <v/>
          </cell>
          <cell r="CM11193" t="str">
            <v>No Benchmark</v>
          </cell>
          <cell r="CN11193" t="str">
            <v/>
          </cell>
          <cell r="CO11193" t="str">
            <v/>
          </cell>
          <cell r="CQ11193" t="str">
            <v/>
          </cell>
          <cell r="CR11193" t="str">
            <v/>
          </cell>
          <cell r="CS11193" t="str">
            <v/>
          </cell>
          <cell r="CT11193">
            <v>4</v>
          </cell>
          <cell r="CU11193" t="str">
            <v>CAT 3</v>
          </cell>
          <cell r="CV11193" t="str">
            <v>PRIIPS_CATEGORY</v>
          </cell>
          <cell r="CW11193">
            <v>7.67</v>
          </cell>
          <cell r="CZ11193" t="str">
            <v/>
          </cell>
          <cell r="DB11193" t="str">
            <v/>
          </cell>
          <cell r="DC11193" t="str">
            <v/>
          </cell>
          <cell r="DD11193" t="str">
            <v/>
          </cell>
          <cell r="DF11193" t="str">
            <v/>
          </cell>
          <cell r="DG11193" t="str">
            <v/>
          </cell>
          <cell r="DH11193" t="str">
            <v/>
          </cell>
          <cell r="DI11193" t="str">
            <v>N</v>
          </cell>
          <cell r="DL11193" t="str">
            <v/>
          </cell>
          <cell r="DM11193" t="str">
            <v/>
          </cell>
          <cell r="DN11193" t="str">
            <v/>
          </cell>
          <cell r="DP11193" t="str">
            <v/>
          </cell>
          <cell r="DQ11193" t="str">
            <v/>
          </cell>
          <cell r="DR11193" t="str">
            <v/>
          </cell>
          <cell r="DS11193" t="str">
            <v/>
          </cell>
          <cell r="DT11193" t="str">
            <v/>
          </cell>
        </row>
        <row r="11194">
          <cell r="I11194" t="str">
            <v>IE000UTARPP6</v>
          </cell>
          <cell r="J11194" t="str">
            <v>BNP Paribas Easy MSCI World Equal Weight Select UCITS ETF [UCITS ETF EUR, D]</v>
          </cell>
          <cell r="K11194">
            <v>631</v>
          </cell>
          <cell r="L11194" t="str">
            <v>All</v>
          </cell>
          <cell r="M11194" t="str">
            <v>INVEST_LEGAL_TYPE</v>
          </cell>
          <cell r="N11194" t="str">
            <v/>
          </cell>
          <cell r="O11194">
            <v>3</v>
          </cell>
          <cell r="P11194" t="str">
            <v>Registered or Bearer</v>
          </cell>
          <cell r="Q11194" t="str">
            <v>SHARE_FORM</v>
          </cell>
          <cell r="R11194" t="str">
            <v>EUR</v>
          </cell>
          <cell r="S11194" t="str">
            <v/>
          </cell>
          <cell r="T11194">
            <v>11</v>
          </cell>
          <cell r="U11194" t="str">
            <v>Not yet launched</v>
          </cell>
          <cell r="V11194" t="str">
            <v>PRODUCT_STATUS</v>
          </cell>
          <cell r="W11194" t="str">
            <v/>
          </cell>
          <cell r="X11194" t="str">
            <v/>
          </cell>
          <cell r="Y11194" t="str">
            <v/>
          </cell>
          <cell r="Z11194">
            <v>621716</v>
          </cell>
          <cell r="AA11194">
            <v>265781</v>
          </cell>
          <cell r="AB11194" t="str">
            <v>BM BNP Paribas Easy MSCI World Equal Weight Select UCITS ETF [44805]</v>
          </cell>
          <cell r="AC11194" t="str">
            <v>USD</v>
          </cell>
          <cell r="AE11194" t="str">
            <v/>
          </cell>
          <cell r="AF11194" t="str">
            <v/>
          </cell>
          <cell r="AH11194" t="str">
            <v/>
          </cell>
          <cell r="AI11194" t="str">
            <v/>
          </cell>
          <cell r="AJ11194" t="str">
            <v>UEER</v>
          </cell>
          <cell r="AK11194" t="str">
            <v>UCITS ETF EUR</v>
          </cell>
          <cell r="AL11194" t="str">
            <v>SHARE_CATEGORY</v>
          </cell>
          <cell r="AM11194" t="str">
            <v>D</v>
          </cell>
          <cell r="AN11194" t="str">
            <v>Distribution</v>
          </cell>
          <cell r="AO11194" t="str">
            <v>SHARE_TYPE</v>
          </cell>
          <cell r="AP11194" t="str">
            <v/>
          </cell>
          <cell r="AQ11194" t="str">
            <v>Y</v>
          </cell>
          <cell r="AR11194" t="str">
            <v>Annually</v>
          </cell>
          <cell r="AS11194" t="str">
            <v>DIVIDEND_FREQUENCY</v>
          </cell>
          <cell r="AT11194" t="str">
            <v>N</v>
          </cell>
          <cell r="AV11194">
            <v>20250407</v>
          </cell>
          <cell r="BB11194" t="str">
            <v>Y</v>
          </cell>
          <cell r="BC11194" t="str">
            <v>Yes</v>
          </cell>
          <cell r="BD11194" t="str">
            <v>DICI_KIID</v>
          </cell>
          <cell r="BE11194" t="str">
            <v/>
          </cell>
          <cell r="BF11194" t="str">
            <v/>
          </cell>
          <cell r="BG11194" t="str">
            <v/>
          </cell>
          <cell r="BH11194" t="str">
            <v/>
          </cell>
          <cell r="BI11194" t="str">
            <v>N</v>
          </cell>
          <cell r="BJ11194" t="str">
            <v/>
          </cell>
          <cell r="BK11194" t="str">
            <v>Y</v>
          </cell>
          <cell r="BL11194" t="str">
            <v>0.0001</v>
          </cell>
          <cell r="BM11194">
            <v>89</v>
          </cell>
          <cell r="BN11194" t="str">
            <v>The risk category is justified by the investment mainly in equities, the value of which can fluctuate considerably. These fluctuations are often amplified in the short term.</v>
          </cell>
          <cell r="BO11194" t="str">
            <v>RISK_NARRATIVE</v>
          </cell>
          <cell r="BP11194">
            <v>6</v>
          </cell>
          <cell r="BQ11194" t="str">
            <v>Y</v>
          </cell>
          <cell r="BS11194" t="str">
            <v/>
          </cell>
          <cell r="BT11194" t="str">
            <v/>
          </cell>
          <cell r="BU11194" t="str">
            <v>N</v>
          </cell>
          <cell r="BV11194" t="str">
            <v/>
          </cell>
          <cell r="BW11194" t="str">
            <v/>
          </cell>
          <cell r="BX11194" t="str">
            <v>BNP IP-FR</v>
          </cell>
          <cell r="BY11194" t="str">
            <v>BNP IP-FR</v>
          </cell>
          <cell r="BZ11194" t="str">
            <v>LIBRARY_FUNDSQUARE</v>
          </cell>
          <cell r="CA11194">
            <v>16.63</v>
          </cell>
          <cell r="CB11194">
            <v>3</v>
          </cell>
          <cell r="CC11194">
            <v>20260306</v>
          </cell>
          <cell r="CD11194">
            <v>11.3</v>
          </cell>
          <cell r="CE11194">
            <v>3</v>
          </cell>
          <cell r="CF11194">
            <v>1</v>
          </cell>
          <cell r="CH11194" t="str">
            <v>Y</v>
          </cell>
          <cell r="CI11194" t="str">
            <v/>
          </cell>
          <cell r="CJ11194" t="str">
            <v/>
          </cell>
          <cell r="CK11194" t="str">
            <v/>
          </cell>
          <cell r="CL11194" t="str">
            <v/>
          </cell>
          <cell r="CM11194" t="str">
            <v>MSCI World Equal Weighted Ex Business Involvement Screens Select (USD) NR</v>
          </cell>
          <cell r="CN11194" t="str">
            <v/>
          </cell>
          <cell r="CO11194" t="str">
            <v/>
          </cell>
          <cell r="CP11194">
            <v>265781</v>
          </cell>
          <cell r="CQ11194" t="str">
            <v>BM BNP Paribas Easy MSCI World Equal Weight Select UCITS ETF [44805]</v>
          </cell>
          <cell r="CR11194" t="str">
            <v>USD</v>
          </cell>
          <cell r="CS11194" t="str">
            <v>MSCI World Equal Weighted Ex Business Involvement Screens Select (USD) NR</v>
          </cell>
          <cell r="CT11194">
            <v>1</v>
          </cell>
          <cell r="CU11194" t="str">
            <v>CAT 2</v>
          </cell>
          <cell r="CV11194" t="str">
            <v>PRIIPS_CATEGORY</v>
          </cell>
          <cell r="CW11194">
            <v>11.3</v>
          </cell>
          <cell r="CZ11194" t="str">
            <v/>
          </cell>
          <cell r="DB11194" t="str">
            <v/>
          </cell>
          <cell r="DC11194" t="str">
            <v/>
          </cell>
          <cell r="DD11194" t="str">
            <v/>
          </cell>
          <cell r="DE11194">
            <v>265751</v>
          </cell>
          <cell r="DF11194" t="str">
            <v>BM PRIIPS BNP Paribas Easy MSCI World Equal Weight Select UCITS ETF [44805]</v>
          </cell>
          <cell r="DG11194" t="str">
            <v>USD</v>
          </cell>
          <cell r="DH11194" t="str">
            <v>BNP Paribas Easy MSCI World Equal Weight Select UCITS ETF [UCITS ETF USD, C]</v>
          </cell>
          <cell r="DI11194" t="str">
            <v>N</v>
          </cell>
          <cell r="DK11194">
            <v>265782</v>
          </cell>
          <cell r="DL11194" t="str">
            <v>BM SFDR BNP Paribas Easy MSCI World Equal Weight Select UCITS ETF [44805]</v>
          </cell>
          <cell r="DM11194" t="str">
            <v>EUR</v>
          </cell>
          <cell r="DN11194" t="str">
            <v>MSCI World Equal Weighted Ex Business Involvement Screens Select (USD) NR</v>
          </cell>
          <cell r="DO11194">
            <v>265783</v>
          </cell>
          <cell r="DP11194" t="str">
            <v>BM SFDR BMI BNP Paribas Easy MSCI World Equal Weight Select UCITS ETF [44805]</v>
          </cell>
          <cell r="DQ11194" t="str">
            <v>USD</v>
          </cell>
          <cell r="DR11194" t="str">
            <v>MSCI World (USD) NR</v>
          </cell>
          <cell r="DS11194" t="str">
            <v/>
          </cell>
          <cell r="DT11194" t="str">
            <v>Y</v>
          </cell>
        </row>
        <row r="11195">
          <cell r="I11195" t="str">
            <v>IE000ALI2E45</v>
          </cell>
          <cell r="J11195" t="str">
            <v>BNP Paribas Easy MSCI World Equal Weight Select UCITS ETF [UCITS ETF USD, C]</v>
          </cell>
          <cell r="K11195">
            <v>631</v>
          </cell>
          <cell r="L11195" t="str">
            <v>All</v>
          </cell>
          <cell r="M11195" t="str">
            <v>INVEST_LEGAL_TYPE</v>
          </cell>
          <cell r="N11195" t="str">
            <v/>
          </cell>
          <cell r="O11195">
            <v>3</v>
          </cell>
          <cell r="P11195" t="str">
            <v>Registered or Bearer</v>
          </cell>
          <cell r="Q11195" t="str">
            <v>SHARE_FORM</v>
          </cell>
          <cell r="R11195" t="str">
            <v>USD</v>
          </cell>
          <cell r="S11195" t="str">
            <v/>
          </cell>
          <cell r="T11195">
            <v>1</v>
          </cell>
          <cell r="U11195" t="str">
            <v>Launched</v>
          </cell>
          <cell r="V11195" t="str">
            <v>PRODUCT_STATUS</v>
          </cell>
          <cell r="W11195" t="str">
            <v/>
          </cell>
          <cell r="X11195" t="str">
            <v/>
          </cell>
          <cell r="Y11195" t="str">
            <v/>
          </cell>
          <cell r="Z11195">
            <v>621716</v>
          </cell>
          <cell r="AA11195">
            <v>265781</v>
          </cell>
          <cell r="AB11195" t="str">
            <v>BM BNP Paribas Easy MSCI World Equal Weight Select UCITS ETF [44805]</v>
          </cell>
          <cell r="AC11195" t="str">
            <v>USD</v>
          </cell>
          <cell r="AE11195" t="str">
            <v/>
          </cell>
          <cell r="AF11195" t="str">
            <v/>
          </cell>
          <cell r="AH11195" t="str">
            <v/>
          </cell>
          <cell r="AI11195" t="str">
            <v/>
          </cell>
          <cell r="AJ11195" t="str">
            <v>UEUS</v>
          </cell>
          <cell r="AK11195" t="str">
            <v>UCITS ETF USD</v>
          </cell>
          <cell r="AL11195" t="str">
            <v>SHARE_CATEGORY</v>
          </cell>
          <cell r="AM11195" t="str">
            <v>C</v>
          </cell>
          <cell r="AN11195" t="str">
            <v>Capitalisation</v>
          </cell>
          <cell r="AO11195" t="str">
            <v>SHARE_TYPE</v>
          </cell>
          <cell r="AP11195" t="str">
            <v/>
          </cell>
          <cell r="AQ11195" t="str">
            <v/>
          </cell>
          <cell r="AR11195" t="str">
            <v/>
          </cell>
          <cell r="AS11195" t="str">
            <v/>
          </cell>
          <cell r="AT11195" t="str">
            <v>N</v>
          </cell>
          <cell r="AV11195">
            <v>20250407</v>
          </cell>
          <cell r="AW11195">
            <v>20250415</v>
          </cell>
          <cell r="BB11195" t="str">
            <v>Y</v>
          </cell>
          <cell r="BC11195" t="str">
            <v>Yes</v>
          </cell>
          <cell r="BD11195" t="str">
            <v>DICI_KIID</v>
          </cell>
          <cell r="BE11195" t="str">
            <v/>
          </cell>
          <cell r="BF11195" t="str">
            <v/>
          </cell>
          <cell r="BG11195" t="str">
            <v/>
          </cell>
          <cell r="BH11195" t="str">
            <v/>
          </cell>
          <cell r="BI11195" t="str">
            <v>N</v>
          </cell>
          <cell r="BJ11195" t="str">
            <v/>
          </cell>
          <cell r="BK11195" t="str">
            <v>Y</v>
          </cell>
          <cell r="BL11195" t="str">
            <v>0.0001</v>
          </cell>
          <cell r="BM11195">
            <v>89</v>
          </cell>
          <cell r="BN11195" t="str">
            <v>The risk category is justified by the investment mainly in equities, the value of which can fluctuate considerably. These fluctuations are often amplified in the short term.</v>
          </cell>
          <cell r="BO11195" t="str">
            <v>RISK_NARRATIVE</v>
          </cell>
          <cell r="BP11195">
            <v>6</v>
          </cell>
          <cell r="BQ11195" t="str">
            <v>Y</v>
          </cell>
          <cell r="BS11195" t="str">
            <v/>
          </cell>
          <cell r="BT11195" t="str">
            <v/>
          </cell>
          <cell r="BU11195" t="str">
            <v>Y</v>
          </cell>
          <cell r="BV11195" t="str">
            <v/>
          </cell>
          <cell r="BW11195" t="str">
            <v/>
          </cell>
          <cell r="BX11195" t="str">
            <v>BNP IP-FR</v>
          </cell>
          <cell r="BY11195" t="str">
            <v>BNP IP-FR</v>
          </cell>
          <cell r="BZ11195" t="str">
            <v>LIBRARY_FUNDSQUARE</v>
          </cell>
          <cell r="CA11195">
            <v>16.63</v>
          </cell>
          <cell r="CB11195">
            <v>4</v>
          </cell>
          <cell r="CC11195">
            <v>20260306</v>
          </cell>
          <cell r="CD11195">
            <v>12.9</v>
          </cell>
          <cell r="CE11195">
            <v>4</v>
          </cell>
          <cell r="CF11195">
            <v>1</v>
          </cell>
          <cell r="CH11195" t="str">
            <v>Y</v>
          </cell>
          <cell r="CI11195" t="str">
            <v/>
          </cell>
          <cell r="CJ11195" t="str">
            <v/>
          </cell>
          <cell r="CK11195" t="str">
            <v/>
          </cell>
          <cell r="CL11195" t="str">
            <v/>
          </cell>
          <cell r="CM11195" t="str">
            <v>MSCI World Equal Weighted Ex Business Involvement Screens Select (USD) NR</v>
          </cell>
          <cell r="CN11195" t="str">
            <v/>
          </cell>
          <cell r="CO11195" t="str">
            <v/>
          </cell>
          <cell r="CP11195">
            <v>265781</v>
          </cell>
          <cell r="CQ11195" t="str">
            <v>BM BNP Paribas Easy MSCI World Equal Weight Select UCITS ETF [44805]</v>
          </cell>
          <cell r="CR11195" t="str">
            <v>USD</v>
          </cell>
          <cell r="CS11195" t="str">
            <v>MSCI World Equal Weighted Ex Business Involvement Screens Select (USD) NR</v>
          </cell>
          <cell r="CT11195">
            <v>1</v>
          </cell>
          <cell r="CU11195" t="str">
            <v>CAT 2</v>
          </cell>
          <cell r="CV11195" t="str">
            <v>PRIIPS_CATEGORY</v>
          </cell>
          <cell r="CW11195">
            <v>12.9</v>
          </cell>
          <cell r="CZ11195" t="str">
            <v/>
          </cell>
          <cell r="DB11195" t="str">
            <v/>
          </cell>
          <cell r="DC11195" t="str">
            <v/>
          </cell>
          <cell r="DD11195" t="str">
            <v/>
          </cell>
          <cell r="DE11195">
            <v>265751</v>
          </cell>
          <cell r="DF11195" t="str">
            <v>BM PRIIPS BNP Paribas Easy MSCI World Equal Weight Select UCITS ETF [44805]</v>
          </cell>
          <cell r="DG11195" t="str">
            <v>USD</v>
          </cell>
          <cell r="DH11195" t="str">
            <v>BNP Paribas Easy MSCI World Equal Weight Select UCITS ETF [UCITS ETF USD, C]</v>
          </cell>
          <cell r="DI11195" t="str">
            <v>Y</v>
          </cell>
          <cell r="DK11195">
            <v>265782</v>
          </cell>
          <cell r="DL11195" t="str">
            <v>BM SFDR BNP Paribas Easy MSCI World Equal Weight Select UCITS ETF [44805]</v>
          </cell>
          <cell r="DM11195" t="str">
            <v>EUR</v>
          </cell>
          <cell r="DN11195" t="str">
            <v>MSCI World Equal Weighted Ex Business Involvement Screens Select (USD) NR</v>
          </cell>
          <cell r="DO11195">
            <v>265783</v>
          </cell>
          <cell r="DP11195" t="str">
            <v>BM SFDR BMI BNP Paribas Easy MSCI World Equal Weight Select UCITS ETF [44805]</v>
          </cell>
          <cell r="DQ11195" t="str">
            <v>USD</v>
          </cell>
          <cell r="DR11195" t="str">
            <v>MSCI World (USD) NR</v>
          </cell>
          <cell r="DS11195" t="str">
            <v/>
          </cell>
          <cell r="DT11195" t="str">
            <v>Y</v>
          </cell>
        </row>
        <row r="11196">
          <cell r="I11196" t="str">
            <v>IE000EKWCYJ0</v>
          </cell>
          <cell r="J11196" t="str">
            <v>BNP Paribas Easy MSCI World Equal Weight Select UCITS ETF [UCITS ETF H EUR, C]</v>
          </cell>
          <cell r="K11196">
            <v>631</v>
          </cell>
          <cell r="L11196" t="str">
            <v>All</v>
          </cell>
          <cell r="M11196" t="str">
            <v>INVEST_LEGAL_TYPE</v>
          </cell>
          <cell r="N11196" t="str">
            <v/>
          </cell>
          <cell r="O11196">
            <v>3</v>
          </cell>
          <cell r="P11196" t="str">
            <v>Registered or Bearer</v>
          </cell>
          <cell r="Q11196" t="str">
            <v>SHARE_FORM</v>
          </cell>
          <cell r="R11196" t="str">
            <v>EUR</v>
          </cell>
          <cell r="S11196" t="str">
            <v/>
          </cell>
          <cell r="T11196">
            <v>11</v>
          </cell>
          <cell r="U11196" t="str">
            <v>Not yet launched</v>
          </cell>
          <cell r="V11196" t="str">
            <v>PRODUCT_STATUS</v>
          </cell>
          <cell r="W11196" t="str">
            <v/>
          </cell>
          <cell r="X11196" t="str">
            <v/>
          </cell>
          <cell r="Y11196" t="str">
            <v/>
          </cell>
          <cell r="Z11196">
            <v>621716</v>
          </cell>
          <cell r="AA11196">
            <v>265781</v>
          </cell>
          <cell r="AB11196" t="str">
            <v>BM BNP Paribas Easy MSCI World Equal Weight Select UCITS ETF [44805]</v>
          </cell>
          <cell r="AC11196" t="str">
            <v>USD</v>
          </cell>
          <cell r="AE11196" t="str">
            <v/>
          </cell>
          <cell r="AF11196" t="str">
            <v/>
          </cell>
          <cell r="AH11196" t="str">
            <v/>
          </cell>
          <cell r="AI11196" t="str">
            <v/>
          </cell>
          <cell r="AJ11196" t="str">
            <v>UEHE</v>
          </cell>
          <cell r="AK11196" t="str">
            <v>UCITS ETF H EUR</v>
          </cell>
          <cell r="AL11196" t="str">
            <v>SHARE_CATEGORY</v>
          </cell>
          <cell r="AM11196" t="str">
            <v>C</v>
          </cell>
          <cell r="AN11196" t="str">
            <v>Capitalisation</v>
          </cell>
          <cell r="AO11196" t="str">
            <v>SHARE_TYPE</v>
          </cell>
          <cell r="AP11196" t="str">
            <v/>
          </cell>
          <cell r="AQ11196" t="str">
            <v/>
          </cell>
          <cell r="AR11196" t="str">
            <v/>
          </cell>
          <cell r="AS11196" t="str">
            <v/>
          </cell>
          <cell r="AT11196" t="str">
            <v>Y</v>
          </cell>
          <cell r="AV11196">
            <v>20250407</v>
          </cell>
          <cell r="BB11196" t="str">
            <v>Y</v>
          </cell>
          <cell r="BC11196" t="str">
            <v>Yes</v>
          </cell>
          <cell r="BD11196" t="str">
            <v>DICI_KIID</v>
          </cell>
          <cell r="BE11196" t="str">
            <v/>
          </cell>
          <cell r="BF11196" t="str">
            <v/>
          </cell>
          <cell r="BG11196" t="str">
            <v/>
          </cell>
          <cell r="BH11196" t="str">
            <v/>
          </cell>
          <cell r="BI11196" t="str">
            <v>N</v>
          </cell>
          <cell r="BJ11196" t="str">
            <v/>
          </cell>
          <cell r="BK11196" t="str">
            <v>Y</v>
          </cell>
          <cell r="BL11196" t="str">
            <v>0.0001</v>
          </cell>
          <cell r="BM11196">
            <v>89</v>
          </cell>
          <cell r="BN11196" t="str">
            <v>The risk category is justified by the investment mainly in equities, the value of which can fluctuate considerably. These fluctuations are often amplified in the short term.</v>
          </cell>
          <cell r="BO11196" t="str">
            <v>RISK_NARRATIVE</v>
          </cell>
          <cell r="BP11196">
            <v>6</v>
          </cell>
          <cell r="BQ11196" t="str">
            <v>Y</v>
          </cell>
          <cell r="BS11196" t="str">
            <v/>
          </cell>
          <cell r="BT11196" t="str">
            <v/>
          </cell>
          <cell r="BU11196" t="str">
            <v>N</v>
          </cell>
          <cell r="BV11196" t="str">
            <v/>
          </cell>
          <cell r="BW11196" t="str">
            <v/>
          </cell>
          <cell r="BX11196" t="str">
            <v>BNP IP-FR</v>
          </cell>
          <cell r="BY11196" t="str">
            <v>BNP IP-FR</v>
          </cell>
          <cell r="BZ11196" t="str">
            <v>LIBRARY_FUNDSQUARE</v>
          </cell>
          <cell r="CA11196">
            <v>16.63</v>
          </cell>
          <cell r="CB11196">
            <v>3</v>
          </cell>
          <cell r="CC11196">
            <v>20260306</v>
          </cell>
          <cell r="CD11196">
            <v>11.3</v>
          </cell>
          <cell r="CE11196">
            <v>3</v>
          </cell>
          <cell r="CF11196">
            <v>1</v>
          </cell>
          <cell r="CH11196" t="str">
            <v>Y</v>
          </cell>
          <cell r="CI11196" t="str">
            <v/>
          </cell>
          <cell r="CJ11196" t="str">
            <v/>
          </cell>
          <cell r="CK11196" t="str">
            <v/>
          </cell>
          <cell r="CL11196" t="str">
            <v/>
          </cell>
          <cell r="CM11196" t="str">
            <v>MSCI World Equal Weighted Ex Business Involvement Screens Select (Hedged in EUR) NR</v>
          </cell>
          <cell r="CN11196" t="str">
            <v/>
          </cell>
          <cell r="CO11196" t="str">
            <v/>
          </cell>
          <cell r="CP11196">
            <v>265781</v>
          </cell>
          <cell r="CQ11196" t="str">
            <v>BM BNP Paribas Easy MSCI World Equal Weight Select UCITS ETF [44805]</v>
          </cell>
          <cell r="CR11196" t="str">
            <v>USD</v>
          </cell>
          <cell r="CS11196" t="str">
            <v/>
          </cell>
          <cell r="CT11196">
            <v>1</v>
          </cell>
          <cell r="CU11196" t="str">
            <v>CAT 2</v>
          </cell>
          <cell r="CV11196" t="str">
            <v>PRIIPS_CATEGORY</v>
          </cell>
          <cell r="CW11196">
            <v>11.3</v>
          </cell>
          <cell r="CZ11196" t="str">
            <v/>
          </cell>
          <cell r="DB11196" t="str">
            <v/>
          </cell>
          <cell r="DC11196" t="str">
            <v/>
          </cell>
          <cell r="DD11196" t="str">
            <v/>
          </cell>
          <cell r="DE11196">
            <v>265751</v>
          </cell>
          <cell r="DF11196" t="str">
            <v>BM PRIIPS BNP Paribas Easy MSCI World Equal Weight Select UCITS ETF [44805]</v>
          </cell>
          <cell r="DG11196" t="str">
            <v>USD</v>
          </cell>
          <cell r="DH11196" t="str">
            <v/>
          </cell>
          <cell r="DI11196" t="str">
            <v>N</v>
          </cell>
          <cell r="DK11196">
            <v>265782</v>
          </cell>
          <cell r="DL11196" t="str">
            <v>BM SFDR BNP Paribas Easy MSCI World Equal Weight Select UCITS ETF [44805]</v>
          </cell>
          <cell r="DM11196" t="str">
            <v>EUR</v>
          </cell>
          <cell r="DN11196" t="str">
            <v/>
          </cell>
          <cell r="DO11196">
            <v>265783</v>
          </cell>
          <cell r="DP11196" t="str">
            <v>BM SFDR BMI BNP Paribas Easy MSCI World Equal Weight Select UCITS ETF [44805]</v>
          </cell>
          <cell r="DQ11196" t="str">
            <v>USD</v>
          </cell>
          <cell r="DR11196" t="str">
            <v/>
          </cell>
          <cell r="DS11196" t="str">
            <v/>
          </cell>
          <cell r="DT11196" t="str">
            <v>Y</v>
          </cell>
        </row>
        <row r="11197">
          <cell r="I11197" t="str">
            <v>IE000X19LVA5</v>
          </cell>
          <cell r="J11197" t="str">
            <v>BNP Paribas Easy MSCI World Equal Weight Select UCITS ETF [UCITS ETF USD R, C]</v>
          </cell>
          <cell r="K11197">
            <v>631</v>
          </cell>
          <cell r="L11197" t="str">
            <v>All</v>
          </cell>
          <cell r="M11197" t="str">
            <v>INVEST_LEGAL_TYPE</v>
          </cell>
          <cell r="N11197" t="str">
            <v/>
          </cell>
          <cell r="O11197">
            <v>3</v>
          </cell>
          <cell r="P11197" t="str">
            <v>Registered or Bearer</v>
          </cell>
          <cell r="Q11197" t="str">
            <v>SHARE_FORM</v>
          </cell>
          <cell r="R11197" t="str">
            <v>USD</v>
          </cell>
          <cell r="S11197" t="str">
            <v/>
          </cell>
          <cell r="T11197">
            <v>11</v>
          </cell>
          <cell r="U11197" t="str">
            <v>Not yet launched</v>
          </cell>
          <cell r="V11197" t="str">
            <v>PRODUCT_STATUS</v>
          </cell>
          <cell r="W11197" t="str">
            <v/>
          </cell>
          <cell r="X11197" t="str">
            <v/>
          </cell>
          <cell r="Y11197" t="str">
            <v/>
          </cell>
          <cell r="Z11197">
            <v>621716</v>
          </cell>
          <cell r="AA11197">
            <v>265781</v>
          </cell>
          <cell r="AB11197" t="str">
            <v>BM BNP Paribas Easy MSCI World Equal Weight Select UCITS ETF [44805]</v>
          </cell>
          <cell r="AC11197" t="str">
            <v>USD</v>
          </cell>
          <cell r="AE11197" t="str">
            <v/>
          </cell>
          <cell r="AF11197" t="str">
            <v/>
          </cell>
          <cell r="AH11197" t="str">
            <v/>
          </cell>
          <cell r="AI11197" t="str">
            <v/>
          </cell>
          <cell r="AJ11197" t="str">
            <v>UCITS ETF USD R</v>
          </cell>
          <cell r="AK11197" t="str">
            <v>UCITS ETF USD R</v>
          </cell>
          <cell r="AL11197" t="str">
            <v>SHARE_CATEGORY</v>
          </cell>
          <cell r="AM11197" t="str">
            <v>C</v>
          </cell>
          <cell r="AN11197" t="str">
            <v>Capitalisation</v>
          </cell>
          <cell r="AO11197" t="str">
            <v>SHARE_TYPE</v>
          </cell>
          <cell r="AP11197" t="str">
            <v/>
          </cell>
          <cell r="AQ11197" t="str">
            <v/>
          </cell>
          <cell r="AR11197" t="str">
            <v/>
          </cell>
          <cell r="AS11197" t="str">
            <v/>
          </cell>
          <cell r="AT11197" t="str">
            <v>N</v>
          </cell>
          <cell r="AV11197">
            <v>20250407</v>
          </cell>
          <cell r="BB11197" t="str">
            <v>Y</v>
          </cell>
          <cell r="BC11197" t="str">
            <v>Yes</v>
          </cell>
          <cell r="BD11197" t="str">
            <v>DICI_KIID</v>
          </cell>
          <cell r="BE11197" t="str">
            <v/>
          </cell>
          <cell r="BF11197" t="str">
            <v/>
          </cell>
          <cell r="BG11197" t="str">
            <v/>
          </cell>
          <cell r="BH11197" t="str">
            <v/>
          </cell>
          <cell r="BI11197" t="str">
            <v>N</v>
          </cell>
          <cell r="BJ11197" t="str">
            <v/>
          </cell>
          <cell r="BK11197" t="str">
            <v>Y</v>
          </cell>
          <cell r="BL11197" t="str">
            <v>0.0001</v>
          </cell>
          <cell r="BM11197">
            <v>89</v>
          </cell>
          <cell r="BN11197" t="str">
            <v>The risk category is justified by the investment mainly in equities, the value of which can fluctuate considerably. These fluctuations are often amplified in the short term.</v>
          </cell>
          <cell r="BO11197" t="str">
            <v>RISK_NARRATIVE</v>
          </cell>
          <cell r="BP11197">
            <v>6</v>
          </cell>
          <cell r="BQ11197" t="str">
            <v>Y</v>
          </cell>
          <cell r="BS11197" t="str">
            <v/>
          </cell>
          <cell r="BT11197" t="str">
            <v/>
          </cell>
          <cell r="BU11197" t="str">
            <v>N</v>
          </cell>
          <cell r="BV11197" t="str">
            <v/>
          </cell>
          <cell r="BW11197" t="str">
            <v/>
          </cell>
          <cell r="BX11197" t="str">
            <v>BNP IP-FR</v>
          </cell>
          <cell r="BY11197" t="str">
            <v>BNP IP-FR</v>
          </cell>
          <cell r="BZ11197" t="str">
            <v>LIBRARY_FUNDSQUARE</v>
          </cell>
          <cell r="CA11197">
            <v>16.63</v>
          </cell>
          <cell r="CB11197">
            <v>3</v>
          </cell>
          <cell r="CC11197">
            <v>20260306</v>
          </cell>
          <cell r="CD11197">
            <v>11.3</v>
          </cell>
          <cell r="CE11197">
            <v>3</v>
          </cell>
          <cell r="CF11197">
            <v>1</v>
          </cell>
          <cell r="CH11197" t="str">
            <v>Y</v>
          </cell>
          <cell r="CI11197" t="str">
            <v/>
          </cell>
          <cell r="CJ11197" t="str">
            <v/>
          </cell>
          <cell r="CK11197" t="str">
            <v/>
          </cell>
          <cell r="CL11197" t="str">
            <v/>
          </cell>
          <cell r="CM11197" t="str">
            <v>MSCI World Equal Weighted Ex Business Involvement Screens Select (USD) NR</v>
          </cell>
          <cell r="CN11197" t="str">
            <v/>
          </cell>
          <cell r="CO11197" t="str">
            <v/>
          </cell>
          <cell r="CP11197">
            <v>265781</v>
          </cell>
          <cell r="CQ11197" t="str">
            <v>BM BNP Paribas Easy MSCI World Equal Weight Select UCITS ETF [44805]</v>
          </cell>
          <cell r="CR11197" t="str">
            <v>USD</v>
          </cell>
          <cell r="CS11197" t="str">
            <v>MSCI World Equal Weighted Ex Business Involvement Screens Select (USD) NR</v>
          </cell>
          <cell r="CT11197">
            <v>1</v>
          </cell>
          <cell r="CU11197" t="str">
            <v>CAT 2</v>
          </cell>
          <cell r="CV11197" t="str">
            <v>PRIIPS_CATEGORY</v>
          </cell>
          <cell r="CW11197">
            <v>11.3</v>
          </cell>
          <cell r="CZ11197" t="str">
            <v/>
          </cell>
          <cell r="DB11197" t="str">
            <v/>
          </cell>
          <cell r="DC11197" t="str">
            <v/>
          </cell>
          <cell r="DD11197" t="str">
            <v/>
          </cell>
          <cell r="DE11197">
            <v>265751</v>
          </cell>
          <cell r="DF11197" t="str">
            <v>BM PRIIPS BNP Paribas Easy MSCI World Equal Weight Select UCITS ETF [44805]</v>
          </cell>
          <cell r="DG11197" t="str">
            <v>USD</v>
          </cell>
          <cell r="DH11197" t="str">
            <v>BNP Paribas Easy MSCI World Equal Weight Select UCITS ETF [UCITS ETF USD, C]</v>
          </cell>
          <cell r="DI11197" t="str">
            <v>N</v>
          </cell>
          <cell r="DK11197">
            <v>265782</v>
          </cell>
          <cell r="DL11197" t="str">
            <v>BM SFDR BNP Paribas Easy MSCI World Equal Weight Select UCITS ETF [44805]</v>
          </cell>
          <cell r="DM11197" t="str">
            <v>EUR</v>
          </cell>
          <cell r="DN11197" t="str">
            <v>MSCI World Equal Weighted Ex Business Involvement Screens Select (USD) NR</v>
          </cell>
          <cell r="DO11197">
            <v>265783</v>
          </cell>
          <cell r="DP11197" t="str">
            <v>BM SFDR BMI BNP Paribas Easy MSCI World Equal Weight Select UCITS ETF [44805]</v>
          </cell>
          <cell r="DQ11197" t="str">
            <v>USD</v>
          </cell>
          <cell r="DR11197" t="str">
            <v>MSCI World (USD) NR</v>
          </cell>
          <cell r="DS11197" t="str">
            <v/>
          </cell>
          <cell r="DT11197" t="str">
            <v>Y</v>
          </cell>
        </row>
        <row r="11198">
          <cell r="I11198" t="str">
            <v>IE0008D0AIU9</v>
          </cell>
          <cell r="J11198" t="str">
            <v>BNP Paribas Easy MSCI World Equal Weight Select UCITS ETF [UCITS ETF EUR, C]</v>
          </cell>
          <cell r="K11198">
            <v>631</v>
          </cell>
          <cell r="L11198" t="str">
            <v>All</v>
          </cell>
          <cell r="M11198" t="str">
            <v>INVEST_LEGAL_TYPE</v>
          </cell>
          <cell r="N11198" t="str">
            <v/>
          </cell>
          <cell r="O11198">
            <v>3</v>
          </cell>
          <cell r="P11198" t="str">
            <v>Registered or Bearer</v>
          </cell>
          <cell r="Q11198" t="str">
            <v>SHARE_FORM</v>
          </cell>
          <cell r="R11198" t="str">
            <v>EUR</v>
          </cell>
          <cell r="S11198" t="str">
            <v/>
          </cell>
          <cell r="T11198">
            <v>1</v>
          </cell>
          <cell r="U11198" t="str">
            <v>Launched</v>
          </cell>
          <cell r="V11198" t="str">
            <v>PRODUCT_STATUS</v>
          </cell>
          <cell r="W11198" t="str">
            <v/>
          </cell>
          <cell r="X11198" t="str">
            <v/>
          </cell>
          <cell r="Y11198" t="str">
            <v/>
          </cell>
          <cell r="Z11198">
            <v>621716</v>
          </cell>
          <cell r="AA11198">
            <v>265781</v>
          </cell>
          <cell r="AB11198" t="str">
            <v>BM BNP Paribas Easy MSCI World Equal Weight Select UCITS ETF [44805]</v>
          </cell>
          <cell r="AC11198" t="str">
            <v>USD</v>
          </cell>
          <cell r="AE11198" t="str">
            <v/>
          </cell>
          <cell r="AF11198" t="str">
            <v/>
          </cell>
          <cell r="AH11198" t="str">
            <v/>
          </cell>
          <cell r="AI11198" t="str">
            <v/>
          </cell>
          <cell r="AJ11198" t="str">
            <v>UEER</v>
          </cell>
          <cell r="AK11198" t="str">
            <v>UCITS ETF EUR</v>
          </cell>
          <cell r="AL11198" t="str">
            <v>SHARE_CATEGORY</v>
          </cell>
          <cell r="AM11198" t="str">
            <v>C</v>
          </cell>
          <cell r="AN11198" t="str">
            <v>Capitalisation</v>
          </cell>
          <cell r="AO11198" t="str">
            <v>SHARE_TYPE</v>
          </cell>
          <cell r="AP11198" t="str">
            <v/>
          </cell>
          <cell r="AQ11198" t="str">
            <v/>
          </cell>
          <cell r="AR11198" t="str">
            <v/>
          </cell>
          <cell r="AS11198" t="str">
            <v/>
          </cell>
          <cell r="AT11198" t="str">
            <v>N</v>
          </cell>
          <cell r="AV11198">
            <v>20250407</v>
          </cell>
          <cell r="AW11198">
            <v>20250415</v>
          </cell>
          <cell r="BB11198" t="str">
            <v>Y</v>
          </cell>
          <cell r="BC11198" t="str">
            <v>Yes</v>
          </cell>
          <cell r="BD11198" t="str">
            <v>DICI_KIID</v>
          </cell>
          <cell r="BE11198" t="str">
            <v/>
          </cell>
          <cell r="BF11198" t="str">
            <v/>
          </cell>
          <cell r="BG11198" t="str">
            <v/>
          </cell>
          <cell r="BH11198" t="str">
            <v/>
          </cell>
          <cell r="BI11198" t="str">
            <v>N</v>
          </cell>
          <cell r="BJ11198" t="str">
            <v/>
          </cell>
          <cell r="BK11198" t="str">
            <v>Y</v>
          </cell>
          <cell r="BL11198" t="str">
            <v>0.0001</v>
          </cell>
          <cell r="BM11198">
            <v>89</v>
          </cell>
          <cell r="BN11198" t="str">
            <v>The risk category is justified by the investment mainly in equities, the value of which can fluctuate considerably. These fluctuations are often amplified in the short term.</v>
          </cell>
          <cell r="BO11198" t="str">
            <v>RISK_NARRATIVE</v>
          </cell>
          <cell r="BP11198">
            <v>6</v>
          </cell>
          <cell r="BQ11198" t="str">
            <v>Y</v>
          </cell>
          <cell r="BS11198" t="str">
            <v/>
          </cell>
          <cell r="BT11198" t="str">
            <v/>
          </cell>
          <cell r="BU11198" t="str">
            <v>Y</v>
          </cell>
          <cell r="BV11198" t="str">
            <v/>
          </cell>
          <cell r="BW11198" t="str">
            <v/>
          </cell>
          <cell r="BX11198" t="str">
            <v>BNP IP-FR</v>
          </cell>
          <cell r="BY11198" t="str">
            <v>BNP IP-FR</v>
          </cell>
          <cell r="BZ11198" t="str">
            <v>LIBRARY_FUNDSQUARE</v>
          </cell>
          <cell r="CA11198">
            <v>16.63</v>
          </cell>
          <cell r="CB11198">
            <v>3</v>
          </cell>
          <cell r="CC11198">
            <v>20260306</v>
          </cell>
          <cell r="CD11198">
            <v>11.3</v>
          </cell>
          <cell r="CE11198">
            <v>3</v>
          </cell>
          <cell r="CF11198">
            <v>1</v>
          </cell>
          <cell r="CH11198" t="str">
            <v>Y</v>
          </cell>
          <cell r="CI11198" t="str">
            <v/>
          </cell>
          <cell r="CJ11198" t="str">
            <v/>
          </cell>
          <cell r="CK11198" t="str">
            <v/>
          </cell>
          <cell r="CL11198" t="str">
            <v/>
          </cell>
          <cell r="CM11198" t="str">
            <v>MSCI World Equal Weighted Ex Business Involvement Screens Select (USD) NR</v>
          </cell>
          <cell r="CN11198" t="str">
            <v/>
          </cell>
          <cell r="CO11198" t="str">
            <v/>
          </cell>
          <cell r="CP11198">
            <v>265781</v>
          </cell>
          <cell r="CQ11198" t="str">
            <v>BM BNP Paribas Easy MSCI World Equal Weight Select UCITS ETF [44805]</v>
          </cell>
          <cell r="CR11198" t="str">
            <v>USD</v>
          </cell>
          <cell r="CS11198" t="str">
            <v>MSCI World Equal Weighted Ex Business Involvement Screens Select (USD) NR</v>
          </cell>
          <cell r="CT11198">
            <v>1</v>
          </cell>
          <cell r="CU11198" t="str">
            <v>CAT 2</v>
          </cell>
          <cell r="CV11198" t="str">
            <v>PRIIPS_CATEGORY</v>
          </cell>
          <cell r="CW11198">
            <v>11.3</v>
          </cell>
          <cell r="CZ11198" t="str">
            <v/>
          </cell>
          <cell r="DB11198" t="str">
            <v/>
          </cell>
          <cell r="DC11198" t="str">
            <v/>
          </cell>
          <cell r="DD11198" t="str">
            <v/>
          </cell>
          <cell r="DE11198">
            <v>265751</v>
          </cell>
          <cell r="DF11198" t="str">
            <v>BM PRIIPS BNP Paribas Easy MSCI World Equal Weight Select UCITS ETF [44805]</v>
          </cell>
          <cell r="DG11198" t="str">
            <v>USD</v>
          </cell>
          <cell r="DH11198" t="str">
            <v>BNP Paribas Easy MSCI World Equal Weight Select UCITS ETF [UCITS ETF USD, C]</v>
          </cell>
          <cell r="DI11198" t="str">
            <v>N</v>
          </cell>
          <cell r="DK11198">
            <v>265782</v>
          </cell>
          <cell r="DL11198" t="str">
            <v>BM SFDR BNP Paribas Easy MSCI World Equal Weight Select UCITS ETF [44805]</v>
          </cell>
          <cell r="DM11198" t="str">
            <v>EUR</v>
          </cell>
          <cell r="DN11198" t="str">
            <v>MSCI World Equal Weighted Ex Business Involvement Screens Select (USD) NR</v>
          </cell>
          <cell r="DO11198">
            <v>265783</v>
          </cell>
          <cell r="DP11198" t="str">
            <v>BM SFDR BMI BNP Paribas Easy MSCI World Equal Weight Select UCITS ETF [44805]</v>
          </cell>
          <cell r="DQ11198" t="str">
            <v>USD</v>
          </cell>
          <cell r="DR11198" t="str">
            <v>MSCI World (USD) NR</v>
          </cell>
          <cell r="DS11198" t="str">
            <v/>
          </cell>
          <cell r="DT11198" t="str">
            <v>Y</v>
          </cell>
        </row>
        <row r="11199">
          <cell r="I11199" t="str">
            <v>IE000TGTF7E8</v>
          </cell>
          <cell r="J11199" t="str">
            <v>BNP Paribas Easy MSCI World Equal Weight Select UCITS ETF [UCITS ETF USD, D]</v>
          </cell>
          <cell r="K11199">
            <v>631</v>
          </cell>
          <cell r="L11199" t="str">
            <v>All</v>
          </cell>
          <cell r="M11199" t="str">
            <v>INVEST_LEGAL_TYPE</v>
          </cell>
          <cell r="N11199" t="str">
            <v/>
          </cell>
          <cell r="O11199">
            <v>3</v>
          </cell>
          <cell r="P11199" t="str">
            <v>Registered or Bearer</v>
          </cell>
          <cell r="Q11199" t="str">
            <v>SHARE_FORM</v>
          </cell>
          <cell r="R11199" t="str">
            <v>USD</v>
          </cell>
          <cell r="S11199" t="str">
            <v/>
          </cell>
          <cell r="T11199">
            <v>11</v>
          </cell>
          <cell r="U11199" t="str">
            <v>Not yet launched</v>
          </cell>
          <cell r="V11199" t="str">
            <v>PRODUCT_STATUS</v>
          </cell>
          <cell r="W11199" t="str">
            <v/>
          </cell>
          <cell r="X11199" t="str">
            <v/>
          </cell>
          <cell r="Y11199" t="str">
            <v/>
          </cell>
          <cell r="Z11199">
            <v>621716</v>
          </cell>
          <cell r="AA11199">
            <v>265781</v>
          </cell>
          <cell r="AB11199" t="str">
            <v>BM BNP Paribas Easy MSCI World Equal Weight Select UCITS ETF [44805]</v>
          </cell>
          <cell r="AC11199" t="str">
            <v>USD</v>
          </cell>
          <cell r="AE11199" t="str">
            <v/>
          </cell>
          <cell r="AF11199" t="str">
            <v/>
          </cell>
          <cell r="AH11199" t="str">
            <v/>
          </cell>
          <cell r="AI11199" t="str">
            <v/>
          </cell>
          <cell r="AJ11199" t="str">
            <v>UEUS</v>
          </cell>
          <cell r="AK11199" t="str">
            <v>UCITS ETF USD</v>
          </cell>
          <cell r="AL11199" t="str">
            <v>SHARE_CATEGORY</v>
          </cell>
          <cell r="AM11199" t="str">
            <v>D</v>
          </cell>
          <cell r="AN11199" t="str">
            <v>Distribution</v>
          </cell>
          <cell r="AO11199" t="str">
            <v>SHARE_TYPE</v>
          </cell>
          <cell r="AP11199" t="str">
            <v/>
          </cell>
          <cell r="AQ11199" t="str">
            <v>Y</v>
          </cell>
          <cell r="AR11199" t="str">
            <v>Annually</v>
          </cell>
          <cell r="AS11199" t="str">
            <v>DIVIDEND_FREQUENCY</v>
          </cell>
          <cell r="AT11199" t="str">
            <v>N</v>
          </cell>
          <cell r="AV11199">
            <v>20250407</v>
          </cell>
          <cell r="BB11199" t="str">
            <v>Y</v>
          </cell>
          <cell r="BC11199" t="str">
            <v>Yes</v>
          </cell>
          <cell r="BD11199" t="str">
            <v>DICI_KIID</v>
          </cell>
          <cell r="BE11199" t="str">
            <v/>
          </cell>
          <cell r="BF11199" t="str">
            <v/>
          </cell>
          <cell r="BG11199" t="str">
            <v/>
          </cell>
          <cell r="BH11199" t="str">
            <v/>
          </cell>
          <cell r="BI11199" t="str">
            <v>N</v>
          </cell>
          <cell r="BJ11199" t="str">
            <v/>
          </cell>
          <cell r="BK11199" t="str">
            <v>Y</v>
          </cell>
          <cell r="BL11199" t="str">
            <v>0.0001</v>
          </cell>
          <cell r="BM11199">
            <v>89</v>
          </cell>
          <cell r="BN11199" t="str">
            <v>The risk category is justified by the investment mainly in equities, the value of which can fluctuate considerably. These fluctuations are often amplified in the short term.</v>
          </cell>
          <cell r="BO11199" t="str">
            <v>RISK_NARRATIVE</v>
          </cell>
          <cell r="BP11199">
            <v>6</v>
          </cell>
          <cell r="BQ11199" t="str">
            <v>Y</v>
          </cell>
          <cell r="BS11199" t="str">
            <v/>
          </cell>
          <cell r="BT11199" t="str">
            <v/>
          </cell>
          <cell r="BU11199" t="str">
            <v>N</v>
          </cell>
          <cell r="BV11199" t="str">
            <v/>
          </cell>
          <cell r="BW11199" t="str">
            <v/>
          </cell>
          <cell r="BX11199" t="str">
            <v>BNP IP-FR</v>
          </cell>
          <cell r="BY11199" t="str">
            <v>BNP IP-FR</v>
          </cell>
          <cell r="BZ11199" t="str">
            <v>LIBRARY_FUNDSQUARE</v>
          </cell>
          <cell r="CA11199">
            <v>16.63</v>
          </cell>
          <cell r="CB11199">
            <v>3</v>
          </cell>
          <cell r="CC11199">
            <v>20260306</v>
          </cell>
          <cell r="CD11199">
            <v>11.3</v>
          </cell>
          <cell r="CE11199">
            <v>3</v>
          </cell>
          <cell r="CF11199">
            <v>1</v>
          </cell>
          <cell r="CH11199" t="str">
            <v>Y</v>
          </cell>
          <cell r="CI11199" t="str">
            <v/>
          </cell>
          <cell r="CJ11199" t="str">
            <v/>
          </cell>
          <cell r="CK11199" t="str">
            <v/>
          </cell>
          <cell r="CL11199" t="str">
            <v/>
          </cell>
          <cell r="CM11199" t="str">
            <v>MSCI World Equal Weighted Ex Business Involvement Screens Select (USD) NR</v>
          </cell>
          <cell r="CN11199" t="str">
            <v/>
          </cell>
          <cell r="CO11199" t="str">
            <v/>
          </cell>
          <cell r="CP11199">
            <v>265781</v>
          </cell>
          <cell r="CQ11199" t="str">
            <v>BM BNP Paribas Easy MSCI World Equal Weight Select UCITS ETF [44805]</v>
          </cell>
          <cell r="CR11199" t="str">
            <v>USD</v>
          </cell>
          <cell r="CS11199" t="str">
            <v>MSCI World Equal Weighted Ex Business Involvement Screens Select (USD) NR</v>
          </cell>
          <cell r="CT11199">
            <v>1</v>
          </cell>
          <cell r="CU11199" t="str">
            <v>CAT 2</v>
          </cell>
          <cell r="CV11199" t="str">
            <v>PRIIPS_CATEGORY</v>
          </cell>
          <cell r="CW11199">
            <v>11.3</v>
          </cell>
          <cell r="CZ11199" t="str">
            <v/>
          </cell>
          <cell r="DB11199" t="str">
            <v/>
          </cell>
          <cell r="DC11199" t="str">
            <v/>
          </cell>
          <cell r="DD11199" t="str">
            <v/>
          </cell>
          <cell r="DE11199">
            <v>265751</v>
          </cell>
          <cell r="DF11199" t="str">
            <v>BM PRIIPS BNP Paribas Easy MSCI World Equal Weight Select UCITS ETF [44805]</v>
          </cell>
          <cell r="DG11199" t="str">
            <v>USD</v>
          </cell>
          <cell r="DH11199" t="str">
            <v>BNP Paribas Easy MSCI World Equal Weight Select UCITS ETF [UCITS ETF USD, C]</v>
          </cell>
          <cell r="DI11199" t="str">
            <v>N</v>
          </cell>
          <cell r="DK11199">
            <v>265782</v>
          </cell>
          <cell r="DL11199" t="str">
            <v>BM SFDR BNP Paribas Easy MSCI World Equal Weight Select UCITS ETF [44805]</v>
          </cell>
          <cell r="DM11199" t="str">
            <v>EUR</v>
          </cell>
          <cell r="DN11199" t="str">
            <v>MSCI World Equal Weighted Ex Business Involvement Screens Select (USD) NR</v>
          </cell>
          <cell r="DO11199">
            <v>265783</v>
          </cell>
          <cell r="DP11199" t="str">
            <v>BM SFDR BMI BNP Paribas Easy MSCI World Equal Weight Select UCITS ETF [44805]</v>
          </cell>
          <cell r="DQ11199" t="str">
            <v>USD</v>
          </cell>
          <cell r="DR11199" t="str">
            <v>MSCI World (USD) NR</v>
          </cell>
          <cell r="DS11199" t="str">
            <v/>
          </cell>
          <cell r="DT11199" t="str">
            <v>Y</v>
          </cell>
        </row>
        <row r="11200">
          <cell r="I11200" t="str">
            <v>IE0002FG6VT8</v>
          </cell>
          <cell r="J11200" t="str">
            <v>BNP Paribas Easy MSCI World Equal Weight Select UCITS ETF [UCITS ETF EUR R, C]</v>
          </cell>
          <cell r="K11200">
            <v>631</v>
          </cell>
          <cell r="L11200" t="str">
            <v>All</v>
          </cell>
          <cell r="M11200" t="str">
            <v>INVEST_LEGAL_TYPE</v>
          </cell>
          <cell r="N11200" t="str">
            <v/>
          </cell>
          <cell r="O11200">
            <v>3</v>
          </cell>
          <cell r="P11200" t="str">
            <v>Registered or Bearer</v>
          </cell>
          <cell r="Q11200" t="str">
            <v>SHARE_FORM</v>
          </cell>
          <cell r="R11200" t="str">
            <v>EUR</v>
          </cell>
          <cell r="S11200" t="str">
            <v/>
          </cell>
          <cell r="T11200">
            <v>11</v>
          </cell>
          <cell r="U11200" t="str">
            <v>Not yet launched</v>
          </cell>
          <cell r="V11200" t="str">
            <v>PRODUCT_STATUS</v>
          </cell>
          <cell r="W11200" t="str">
            <v/>
          </cell>
          <cell r="X11200" t="str">
            <v/>
          </cell>
          <cell r="Y11200" t="str">
            <v/>
          </cell>
          <cell r="Z11200">
            <v>621716</v>
          </cell>
          <cell r="AA11200">
            <v>265781</v>
          </cell>
          <cell r="AB11200" t="str">
            <v>BM BNP Paribas Easy MSCI World Equal Weight Select UCITS ETF [44805]</v>
          </cell>
          <cell r="AC11200" t="str">
            <v>USD</v>
          </cell>
          <cell r="AE11200" t="str">
            <v/>
          </cell>
          <cell r="AF11200" t="str">
            <v/>
          </cell>
          <cell r="AH11200" t="str">
            <v/>
          </cell>
          <cell r="AI11200" t="str">
            <v/>
          </cell>
          <cell r="AJ11200" t="str">
            <v>UCITS ETF EUR R</v>
          </cell>
          <cell r="AK11200" t="str">
            <v>UCITS ETF EUR R</v>
          </cell>
          <cell r="AL11200" t="str">
            <v>SHARE_CATEGORY</v>
          </cell>
          <cell r="AM11200" t="str">
            <v>C</v>
          </cell>
          <cell r="AN11200" t="str">
            <v>Capitalisation</v>
          </cell>
          <cell r="AO11200" t="str">
            <v>SHARE_TYPE</v>
          </cell>
          <cell r="AP11200" t="str">
            <v/>
          </cell>
          <cell r="AQ11200" t="str">
            <v/>
          </cell>
          <cell r="AR11200" t="str">
            <v/>
          </cell>
          <cell r="AS11200" t="str">
            <v/>
          </cell>
          <cell r="AT11200" t="str">
            <v>N</v>
          </cell>
          <cell r="AV11200">
            <v>20250407</v>
          </cell>
          <cell r="BB11200" t="str">
            <v>Y</v>
          </cell>
          <cell r="BC11200" t="str">
            <v>Yes</v>
          </cell>
          <cell r="BD11200" t="str">
            <v>DICI_KIID</v>
          </cell>
          <cell r="BE11200" t="str">
            <v/>
          </cell>
          <cell r="BF11200" t="str">
            <v/>
          </cell>
          <cell r="BG11200" t="str">
            <v/>
          </cell>
          <cell r="BH11200" t="str">
            <v/>
          </cell>
          <cell r="BI11200" t="str">
            <v>N</v>
          </cell>
          <cell r="BJ11200" t="str">
            <v/>
          </cell>
          <cell r="BK11200" t="str">
            <v>Y</v>
          </cell>
          <cell r="BL11200" t="str">
            <v>0.0001</v>
          </cell>
          <cell r="BM11200">
            <v>89</v>
          </cell>
          <cell r="BN11200" t="str">
            <v>The risk category is justified by the investment mainly in equities, the value of which can fluctuate considerably. These fluctuations are often amplified in the short term.</v>
          </cell>
          <cell r="BO11200" t="str">
            <v>RISK_NARRATIVE</v>
          </cell>
          <cell r="BP11200">
            <v>6</v>
          </cell>
          <cell r="BQ11200" t="str">
            <v>Y</v>
          </cell>
          <cell r="BS11200" t="str">
            <v/>
          </cell>
          <cell r="BT11200" t="str">
            <v/>
          </cell>
          <cell r="BU11200" t="str">
            <v>N</v>
          </cell>
          <cell r="BV11200" t="str">
            <v/>
          </cell>
          <cell r="BW11200" t="str">
            <v/>
          </cell>
          <cell r="BX11200" t="str">
            <v>BNP IP-FR</v>
          </cell>
          <cell r="BY11200" t="str">
            <v>BNP IP-FR</v>
          </cell>
          <cell r="BZ11200" t="str">
            <v>LIBRARY_FUNDSQUARE</v>
          </cell>
          <cell r="CA11200">
            <v>16.63</v>
          </cell>
          <cell r="CB11200">
            <v>3</v>
          </cell>
          <cell r="CC11200">
            <v>20260306</v>
          </cell>
          <cell r="CD11200">
            <v>11.3</v>
          </cell>
          <cell r="CE11200">
            <v>3</v>
          </cell>
          <cell r="CF11200">
            <v>1</v>
          </cell>
          <cell r="CH11200" t="str">
            <v>Y</v>
          </cell>
          <cell r="CI11200" t="str">
            <v/>
          </cell>
          <cell r="CJ11200" t="str">
            <v/>
          </cell>
          <cell r="CK11200" t="str">
            <v/>
          </cell>
          <cell r="CL11200" t="str">
            <v/>
          </cell>
          <cell r="CM11200" t="str">
            <v>MSCI World Equal Weighted Ex Business Involvement Screens Select (USD) NR</v>
          </cell>
          <cell r="CN11200" t="str">
            <v/>
          </cell>
          <cell r="CO11200" t="str">
            <v/>
          </cell>
          <cell r="CP11200">
            <v>265781</v>
          </cell>
          <cell r="CQ11200" t="str">
            <v>BM BNP Paribas Easy MSCI World Equal Weight Select UCITS ETF [44805]</v>
          </cell>
          <cell r="CR11200" t="str">
            <v>USD</v>
          </cell>
          <cell r="CS11200" t="str">
            <v>MSCI World Equal Weighted Ex Business Involvement Screens Select (USD) NR</v>
          </cell>
          <cell r="CT11200">
            <v>1</v>
          </cell>
          <cell r="CU11200" t="str">
            <v>CAT 2</v>
          </cell>
          <cell r="CV11200" t="str">
            <v>PRIIPS_CATEGORY</v>
          </cell>
          <cell r="CW11200">
            <v>11.3</v>
          </cell>
          <cell r="CZ11200" t="str">
            <v/>
          </cell>
          <cell r="DB11200" t="str">
            <v/>
          </cell>
          <cell r="DC11200" t="str">
            <v/>
          </cell>
          <cell r="DD11200" t="str">
            <v/>
          </cell>
          <cell r="DE11200">
            <v>265751</v>
          </cell>
          <cell r="DF11200" t="str">
            <v>BM PRIIPS BNP Paribas Easy MSCI World Equal Weight Select UCITS ETF [44805]</v>
          </cell>
          <cell r="DG11200" t="str">
            <v>USD</v>
          </cell>
          <cell r="DH11200" t="str">
            <v>BNP Paribas Easy MSCI World Equal Weight Select UCITS ETF [UCITS ETF USD, C]</v>
          </cell>
          <cell r="DI11200" t="str">
            <v>N</v>
          </cell>
          <cell r="DK11200">
            <v>265782</v>
          </cell>
          <cell r="DL11200" t="str">
            <v>BM SFDR BNP Paribas Easy MSCI World Equal Weight Select UCITS ETF [44805]</v>
          </cell>
          <cell r="DM11200" t="str">
            <v>EUR</v>
          </cell>
          <cell r="DN11200" t="str">
            <v>MSCI World Equal Weighted Ex Business Involvement Screens Select (USD) NR</v>
          </cell>
          <cell r="DO11200">
            <v>265783</v>
          </cell>
          <cell r="DP11200" t="str">
            <v>BM SFDR BMI BNP Paribas Easy MSCI World Equal Weight Select UCITS ETF [44805]</v>
          </cell>
          <cell r="DQ11200" t="str">
            <v>USD</v>
          </cell>
          <cell r="DR11200" t="str">
            <v>MSCI World (USD) NR</v>
          </cell>
          <cell r="DS11200" t="str">
            <v/>
          </cell>
          <cell r="DT11200" t="str">
            <v>Y</v>
          </cell>
        </row>
        <row r="11201">
          <cell r="I11201" t="str">
            <v>IE000B21KRN0</v>
          </cell>
          <cell r="J11201" t="str">
            <v>BNP Paribas Easy Alpha Enhanced US UCITS ETF [UCITS ETF PF USD, C]</v>
          </cell>
          <cell r="K11201">
            <v>631</v>
          </cell>
          <cell r="L11201" t="str">
            <v>All</v>
          </cell>
          <cell r="M11201" t="str">
            <v>INVEST_LEGAL_TYPE</v>
          </cell>
          <cell r="N11201" t="str">
            <v/>
          </cell>
          <cell r="O11201">
            <v>3</v>
          </cell>
          <cell r="P11201" t="str">
            <v>Registered or Bearer</v>
          </cell>
          <cell r="Q11201" t="str">
            <v>SHARE_FORM</v>
          </cell>
          <cell r="R11201" t="str">
            <v>USD</v>
          </cell>
          <cell r="S11201" t="str">
            <v/>
          </cell>
          <cell r="T11201">
            <v>11</v>
          </cell>
          <cell r="U11201" t="str">
            <v>Not yet launched</v>
          </cell>
          <cell r="V11201" t="str">
            <v>PRODUCT_STATUS</v>
          </cell>
          <cell r="W11201" t="str">
            <v/>
          </cell>
          <cell r="X11201" t="str">
            <v/>
          </cell>
          <cell r="Y11201" t="str">
            <v/>
          </cell>
          <cell r="Z11201">
            <v>621717</v>
          </cell>
          <cell r="AA11201">
            <v>266076</v>
          </cell>
          <cell r="AB11201" t="str">
            <v>BM BNP Paribas Easy Alpha Enhanced US UCITS ETF [44806]</v>
          </cell>
          <cell r="AC11201" t="str">
            <v>USD</v>
          </cell>
          <cell r="AE11201" t="str">
            <v/>
          </cell>
          <cell r="AF11201" t="str">
            <v/>
          </cell>
          <cell r="AH11201" t="str">
            <v/>
          </cell>
          <cell r="AI11201" t="str">
            <v/>
          </cell>
          <cell r="AJ11201" t="str">
            <v>UCITSETFPFUSD</v>
          </cell>
          <cell r="AK11201" t="str">
            <v>UCITS ETF PF USD</v>
          </cell>
          <cell r="AL11201" t="str">
            <v>SHARE_CATEGORY</v>
          </cell>
          <cell r="AM11201" t="str">
            <v>C</v>
          </cell>
          <cell r="AN11201" t="str">
            <v>Capitalisation</v>
          </cell>
          <cell r="AO11201" t="str">
            <v>SHARE_TYPE</v>
          </cell>
          <cell r="AP11201" t="str">
            <v/>
          </cell>
          <cell r="AQ11201" t="str">
            <v/>
          </cell>
          <cell r="AR11201" t="str">
            <v/>
          </cell>
          <cell r="AS11201" t="str">
            <v/>
          </cell>
          <cell r="AT11201" t="str">
            <v>N</v>
          </cell>
          <cell r="AV11201">
            <v>20250716</v>
          </cell>
          <cell r="BB11201" t="str">
            <v>Y</v>
          </cell>
          <cell r="BC11201" t="str">
            <v>Yes</v>
          </cell>
          <cell r="BD11201" t="str">
            <v>DICI_KIID</v>
          </cell>
          <cell r="BE11201" t="str">
            <v/>
          </cell>
          <cell r="BF11201" t="str">
            <v/>
          </cell>
          <cell r="BG11201" t="str">
            <v/>
          </cell>
          <cell r="BH11201" t="str">
            <v/>
          </cell>
          <cell r="BI11201" t="str">
            <v>N</v>
          </cell>
          <cell r="BJ11201" t="str">
            <v/>
          </cell>
          <cell r="BK11201" t="str">
            <v>Y</v>
          </cell>
          <cell r="BL11201" t="str">
            <v>0.0001</v>
          </cell>
          <cell r="BM11201">
            <v>89</v>
          </cell>
          <cell r="BN11201" t="str">
            <v>The risk category is justified by the investment mainly in equities, the value of which can fluctuate considerably. These fluctuations are often amplified in the short term.</v>
          </cell>
          <cell r="BO11201" t="str">
            <v>RISK_NARRATIVE</v>
          </cell>
          <cell r="BP11201">
            <v>6</v>
          </cell>
          <cell r="BQ11201" t="str">
            <v>Y</v>
          </cell>
          <cell r="BS11201" t="str">
            <v/>
          </cell>
          <cell r="BT11201" t="str">
            <v/>
          </cell>
          <cell r="BU11201" t="str">
            <v>N</v>
          </cell>
          <cell r="BV11201" t="str">
            <v/>
          </cell>
          <cell r="BW11201" t="str">
            <v/>
          </cell>
          <cell r="BX11201" t="str">
            <v>BNP IP-FR</v>
          </cell>
          <cell r="BY11201" t="str">
            <v>BNP IP-FR</v>
          </cell>
          <cell r="BZ11201" t="str">
            <v>LIBRARY_FUNDSQUARE</v>
          </cell>
          <cell r="CA11201">
            <v>21</v>
          </cell>
          <cell r="CB11201">
            <v>4</v>
          </cell>
          <cell r="CC11201">
            <v>20260306</v>
          </cell>
          <cell r="CD11201">
            <v>16.600000000000001</v>
          </cell>
          <cell r="CE11201">
            <v>4</v>
          </cell>
          <cell r="CF11201">
            <v>1</v>
          </cell>
          <cell r="CG11201">
            <v>7</v>
          </cell>
          <cell r="CH11201" t="str">
            <v>Y</v>
          </cell>
          <cell r="CI11201" t="str">
            <v/>
          </cell>
          <cell r="CJ11201" t="str">
            <v/>
          </cell>
          <cell r="CK11201" t="str">
            <v/>
          </cell>
          <cell r="CL11201" t="str">
            <v/>
          </cell>
          <cell r="CM11201" t="str">
            <v>S&amp;P 500 (USD) NR</v>
          </cell>
          <cell r="CN11201" t="str">
            <v/>
          </cell>
          <cell r="CO11201" t="str">
            <v/>
          </cell>
          <cell r="CP11201">
            <v>266076</v>
          </cell>
          <cell r="CQ11201" t="str">
            <v>BM BNP Paribas Easy Alpha Enhanced US UCITS ETF [44806]</v>
          </cell>
          <cell r="CR11201" t="str">
            <v>USD</v>
          </cell>
          <cell r="CS11201" t="str">
            <v>S&amp;P 500 (USD) NR</v>
          </cell>
          <cell r="CT11201">
            <v>1</v>
          </cell>
          <cell r="CU11201" t="str">
            <v>CAT 2</v>
          </cell>
          <cell r="CV11201" t="str">
            <v>PRIIPS_CATEGORY</v>
          </cell>
          <cell r="CW11201">
            <v>16.600000000000001</v>
          </cell>
          <cell r="CZ11201" t="str">
            <v/>
          </cell>
          <cell r="DB11201" t="str">
            <v/>
          </cell>
          <cell r="DC11201" t="str">
            <v/>
          </cell>
          <cell r="DD11201" t="str">
            <v/>
          </cell>
          <cell r="DE11201">
            <v>266075</v>
          </cell>
          <cell r="DF11201" t="str">
            <v>BM PRIIPS BNP Paribas Easy Alpha Enhanced US UCITS ETF [44806]</v>
          </cell>
          <cell r="DG11201" t="str">
            <v>USD</v>
          </cell>
          <cell r="DH11201" t="str">
            <v>BNP Paribas Easy Alpha Enhanced US UCITS ETF [UCITS ETF USD, C]</v>
          </cell>
          <cell r="DI11201" t="str">
            <v>N</v>
          </cell>
          <cell r="DL11201" t="str">
            <v/>
          </cell>
          <cell r="DM11201" t="str">
            <v/>
          </cell>
          <cell r="DN11201" t="str">
            <v/>
          </cell>
          <cell r="DP11201" t="str">
            <v/>
          </cell>
          <cell r="DQ11201" t="str">
            <v/>
          </cell>
          <cell r="DR11201" t="str">
            <v/>
          </cell>
          <cell r="DS11201" t="str">
            <v/>
          </cell>
          <cell r="DT11201" t="str">
            <v>Y</v>
          </cell>
        </row>
        <row r="11202">
          <cell r="I11202" t="str">
            <v>IE000CTW7HQ2</v>
          </cell>
          <cell r="J11202" t="str">
            <v>BNP Paribas Easy Alpha Enhanced US UCITS ETF [UCITS ETF EUR R, C]</v>
          </cell>
          <cell r="K11202">
            <v>631</v>
          </cell>
          <cell r="L11202" t="str">
            <v>All</v>
          </cell>
          <cell r="M11202" t="str">
            <v>INVEST_LEGAL_TYPE</v>
          </cell>
          <cell r="N11202" t="str">
            <v/>
          </cell>
          <cell r="O11202">
            <v>3</v>
          </cell>
          <cell r="P11202" t="str">
            <v>Registered or Bearer</v>
          </cell>
          <cell r="Q11202" t="str">
            <v>SHARE_FORM</v>
          </cell>
          <cell r="R11202" t="str">
            <v>EUR</v>
          </cell>
          <cell r="S11202" t="str">
            <v/>
          </cell>
          <cell r="T11202">
            <v>11</v>
          </cell>
          <cell r="U11202" t="str">
            <v>Not yet launched</v>
          </cell>
          <cell r="V11202" t="str">
            <v>PRODUCT_STATUS</v>
          </cell>
          <cell r="W11202" t="str">
            <v/>
          </cell>
          <cell r="X11202" t="str">
            <v/>
          </cell>
          <cell r="Y11202" t="str">
            <v/>
          </cell>
          <cell r="Z11202">
            <v>621717</v>
          </cell>
          <cell r="AA11202">
            <v>266076</v>
          </cell>
          <cell r="AB11202" t="str">
            <v>BM BNP Paribas Easy Alpha Enhanced US UCITS ETF [44806]</v>
          </cell>
          <cell r="AC11202" t="str">
            <v>USD</v>
          </cell>
          <cell r="AE11202" t="str">
            <v/>
          </cell>
          <cell r="AF11202" t="str">
            <v/>
          </cell>
          <cell r="AH11202" t="str">
            <v/>
          </cell>
          <cell r="AI11202" t="str">
            <v/>
          </cell>
          <cell r="AJ11202" t="str">
            <v>UCITS ETF EUR R</v>
          </cell>
          <cell r="AK11202" t="str">
            <v>UCITS ETF EUR R</v>
          </cell>
          <cell r="AL11202" t="str">
            <v>SHARE_CATEGORY</v>
          </cell>
          <cell r="AM11202" t="str">
            <v>C</v>
          </cell>
          <cell r="AN11202" t="str">
            <v>Capitalisation</v>
          </cell>
          <cell r="AO11202" t="str">
            <v>SHARE_TYPE</v>
          </cell>
          <cell r="AP11202" t="str">
            <v/>
          </cell>
          <cell r="AQ11202" t="str">
            <v/>
          </cell>
          <cell r="AR11202" t="str">
            <v/>
          </cell>
          <cell r="AS11202" t="str">
            <v/>
          </cell>
          <cell r="AT11202" t="str">
            <v>N</v>
          </cell>
          <cell r="AV11202">
            <v>20250716</v>
          </cell>
          <cell r="BB11202" t="str">
            <v>Y</v>
          </cell>
          <cell r="BC11202" t="str">
            <v>Yes</v>
          </cell>
          <cell r="BD11202" t="str">
            <v>DICI_KIID</v>
          </cell>
          <cell r="BE11202" t="str">
            <v/>
          </cell>
          <cell r="BF11202" t="str">
            <v/>
          </cell>
          <cell r="BG11202" t="str">
            <v/>
          </cell>
          <cell r="BH11202" t="str">
            <v/>
          </cell>
          <cell r="BI11202" t="str">
            <v>N</v>
          </cell>
          <cell r="BJ11202" t="str">
            <v/>
          </cell>
          <cell r="BK11202" t="str">
            <v/>
          </cell>
          <cell r="BL11202" t="str">
            <v/>
          </cell>
          <cell r="BM11202">
            <v>89</v>
          </cell>
          <cell r="BN11202" t="str">
            <v>The risk category is justified by the investment mainly in equities, the value of which can fluctuate considerably. These fluctuations are often amplified in the short term.</v>
          </cell>
          <cell r="BO11202" t="str">
            <v>RISK_NARRATIVE</v>
          </cell>
          <cell r="BP11202">
            <v>6</v>
          </cell>
          <cell r="BQ11202" t="str">
            <v>Y</v>
          </cell>
          <cell r="BS11202" t="str">
            <v/>
          </cell>
          <cell r="BT11202" t="str">
            <v/>
          </cell>
          <cell r="BU11202" t="str">
            <v>N</v>
          </cell>
          <cell r="BV11202" t="str">
            <v/>
          </cell>
          <cell r="BW11202" t="str">
            <v/>
          </cell>
          <cell r="BX11202" t="str">
            <v>BNP IP-FR</v>
          </cell>
          <cell r="BY11202" t="str">
            <v>BNP IP-FR</v>
          </cell>
          <cell r="BZ11202" t="str">
            <v>LIBRARY_FUNDSQUARE</v>
          </cell>
          <cell r="CA11202">
            <v>21</v>
          </cell>
          <cell r="CB11202">
            <v>4</v>
          </cell>
          <cell r="CC11202">
            <v>20260306</v>
          </cell>
          <cell r="CD11202">
            <v>16.600000000000001</v>
          </cell>
          <cell r="CE11202">
            <v>4</v>
          </cell>
          <cell r="CF11202">
            <v>1</v>
          </cell>
          <cell r="CG11202">
            <v>7</v>
          </cell>
          <cell r="CH11202" t="str">
            <v>Y</v>
          </cell>
          <cell r="CI11202" t="str">
            <v/>
          </cell>
          <cell r="CJ11202" t="str">
            <v/>
          </cell>
          <cell r="CK11202" t="str">
            <v/>
          </cell>
          <cell r="CL11202" t="str">
            <v/>
          </cell>
          <cell r="CM11202" t="str">
            <v>S&amp;P 500 (USD) NR</v>
          </cell>
          <cell r="CN11202" t="str">
            <v/>
          </cell>
          <cell r="CO11202" t="str">
            <v/>
          </cell>
          <cell r="CP11202">
            <v>266076</v>
          </cell>
          <cell r="CQ11202" t="str">
            <v>BM BNP Paribas Easy Alpha Enhanced US UCITS ETF [44806]</v>
          </cell>
          <cell r="CR11202" t="str">
            <v>USD</v>
          </cell>
          <cell r="CS11202" t="str">
            <v>S&amp;P 500 (USD) NR</v>
          </cell>
          <cell r="CT11202">
            <v>1</v>
          </cell>
          <cell r="CU11202" t="str">
            <v>CAT 2</v>
          </cell>
          <cell r="CV11202" t="str">
            <v>PRIIPS_CATEGORY</v>
          </cell>
          <cell r="CW11202">
            <v>16.600000000000001</v>
          </cell>
          <cell r="CZ11202" t="str">
            <v/>
          </cell>
          <cell r="DB11202" t="str">
            <v/>
          </cell>
          <cell r="DC11202" t="str">
            <v/>
          </cell>
          <cell r="DD11202" t="str">
            <v/>
          </cell>
          <cell r="DE11202">
            <v>266075</v>
          </cell>
          <cell r="DF11202" t="str">
            <v>BM PRIIPS BNP Paribas Easy Alpha Enhanced US UCITS ETF [44806]</v>
          </cell>
          <cell r="DG11202" t="str">
            <v>USD</v>
          </cell>
          <cell r="DH11202" t="str">
            <v>BNP Paribas Easy Alpha Enhanced US UCITS ETF [UCITS ETF USD, C]</v>
          </cell>
          <cell r="DI11202" t="str">
            <v>N</v>
          </cell>
          <cell r="DL11202" t="str">
            <v/>
          </cell>
          <cell r="DM11202" t="str">
            <v/>
          </cell>
          <cell r="DN11202" t="str">
            <v/>
          </cell>
          <cell r="DP11202" t="str">
            <v/>
          </cell>
          <cell r="DQ11202" t="str">
            <v/>
          </cell>
          <cell r="DR11202" t="str">
            <v/>
          </cell>
          <cell r="DS11202" t="str">
            <v/>
          </cell>
          <cell r="DT11202" t="str">
            <v>Y</v>
          </cell>
        </row>
        <row r="11203">
          <cell r="I11203" t="str">
            <v>IE000CLSNLE5</v>
          </cell>
          <cell r="J11203" t="str">
            <v>BNP Paribas Easy Alpha Enhanced US UCITS ETF [UCITS ETF PF EUR, C]</v>
          </cell>
          <cell r="K11203">
            <v>631</v>
          </cell>
          <cell r="L11203" t="str">
            <v>All</v>
          </cell>
          <cell r="M11203" t="str">
            <v>INVEST_LEGAL_TYPE</v>
          </cell>
          <cell r="N11203" t="str">
            <v/>
          </cell>
          <cell r="O11203">
            <v>3</v>
          </cell>
          <cell r="P11203" t="str">
            <v>Registered or Bearer</v>
          </cell>
          <cell r="Q11203" t="str">
            <v>SHARE_FORM</v>
          </cell>
          <cell r="R11203" t="str">
            <v>EUR</v>
          </cell>
          <cell r="S11203" t="str">
            <v/>
          </cell>
          <cell r="T11203">
            <v>11</v>
          </cell>
          <cell r="U11203" t="str">
            <v>Not yet launched</v>
          </cell>
          <cell r="V11203" t="str">
            <v>PRODUCT_STATUS</v>
          </cell>
          <cell r="W11203" t="str">
            <v/>
          </cell>
          <cell r="X11203" t="str">
            <v/>
          </cell>
          <cell r="Y11203" t="str">
            <v/>
          </cell>
          <cell r="Z11203">
            <v>621717</v>
          </cell>
          <cell r="AA11203">
            <v>266076</v>
          </cell>
          <cell r="AB11203" t="str">
            <v>BM BNP Paribas Easy Alpha Enhanced US UCITS ETF [44806]</v>
          </cell>
          <cell r="AC11203" t="str">
            <v>USD</v>
          </cell>
          <cell r="AE11203" t="str">
            <v/>
          </cell>
          <cell r="AF11203" t="str">
            <v/>
          </cell>
          <cell r="AH11203" t="str">
            <v/>
          </cell>
          <cell r="AI11203" t="str">
            <v/>
          </cell>
          <cell r="AJ11203" t="str">
            <v>UCITSETFPFEUR</v>
          </cell>
          <cell r="AK11203" t="str">
            <v>UCITS ETF PF EUR</v>
          </cell>
          <cell r="AL11203" t="str">
            <v>SHARE_CATEGORY</v>
          </cell>
          <cell r="AM11203" t="str">
            <v>C</v>
          </cell>
          <cell r="AN11203" t="str">
            <v>Capitalisation</v>
          </cell>
          <cell r="AO11203" t="str">
            <v>SHARE_TYPE</v>
          </cell>
          <cell r="AP11203" t="str">
            <v/>
          </cell>
          <cell r="AQ11203" t="str">
            <v/>
          </cell>
          <cell r="AR11203" t="str">
            <v/>
          </cell>
          <cell r="AS11203" t="str">
            <v/>
          </cell>
          <cell r="AT11203" t="str">
            <v>N</v>
          </cell>
          <cell r="AV11203">
            <v>20250716</v>
          </cell>
          <cell r="BB11203" t="str">
            <v>Y</v>
          </cell>
          <cell r="BC11203" t="str">
            <v>Yes</v>
          </cell>
          <cell r="BD11203" t="str">
            <v>DICI_KIID</v>
          </cell>
          <cell r="BE11203" t="str">
            <v/>
          </cell>
          <cell r="BF11203" t="str">
            <v/>
          </cell>
          <cell r="BG11203" t="str">
            <v/>
          </cell>
          <cell r="BH11203" t="str">
            <v/>
          </cell>
          <cell r="BI11203" t="str">
            <v>N</v>
          </cell>
          <cell r="BJ11203" t="str">
            <v/>
          </cell>
          <cell r="BK11203" t="str">
            <v>Y</v>
          </cell>
          <cell r="BL11203" t="str">
            <v>0.0001</v>
          </cell>
          <cell r="BM11203">
            <v>89</v>
          </cell>
          <cell r="BN11203" t="str">
            <v>The risk category is justified by the investment mainly in equities, the value of which can fluctuate considerably. These fluctuations are often amplified in the short term.</v>
          </cell>
          <cell r="BO11203" t="str">
            <v>RISK_NARRATIVE</v>
          </cell>
          <cell r="BP11203">
            <v>6</v>
          </cell>
          <cell r="BQ11203" t="str">
            <v>Y</v>
          </cell>
          <cell r="BS11203" t="str">
            <v/>
          </cell>
          <cell r="BT11203" t="str">
            <v/>
          </cell>
          <cell r="BU11203" t="str">
            <v>N</v>
          </cell>
          <cell r="BV11203" t="str">
            <v/>
          </cell>
          <cell r="BW11203" t="str">
            <v/>
          </cell>
          <cell r="BX11203" t="str">
            <v>BNP IP-FR</v>
          </cell>
          <cell r="BY11203" t="str">
            <v>BNP IP-FR</v>
          </cell>
          <cell r="BZ11203" t="str">
            <v>LIBRARY_FUNDSQUARE</v>
          </cell>
          <cell r="CA11203">
            <v>21</v>
          </cell>
          <cell r="CB11203">
            <v>4</v>
          </cell>
          <cell r="CC11203">
            <v>20260306</v>
          </cell>
          <cell r="CD11203">
            <v>16.600000000000001</v>
          </cell>
          <cell r="CE11203">
            <v>4</v>
          </cell>
          <cell r="CF11203">
            <v>1</v>
          </cell>
          <cell r="CG11203">
            <v>7</v>
          </cell>
          <cell r="CH11203" t="str">
            <v>Y</v>
          </cell>
          <cell r="CI11203" t="str">
            <v/>
          </cell>
          <cell r="CJ11203" t="str">
            <v/>
          </cell>
          <cell r="CK11203" t="str">
            <v/>
          </cell>
          <cell r="CL11203" t="str">
            <v/>
          </cell>
          <cell r="CM11203" t="str">
            <v>S&amp;P 500 (USD) NR</v>
          </cell>
          <cell r="CN11203" t="str">
            <v/>
          </cell>
          <cell r="CO11203" t="str">
            <v/>
          </cell>
          <cell r="CP11203">
            <v>266076</v>
          </cell>
          <cell r="CQ11203" t="str">
            <v>BM BNP Paribas Easy Alpha Enhanced US UCITS ETF [44806]</v>
          </cell>
          <cell r="CR11203" t="str">
            <v>USD</v>
          </cell>
          <cell r="CS11203" t="str">
            <v>S&amp;P 500 (USD) NR</v>
          </cell>
          <cell r="CT11203">
            <v>1</v>
          </cell>
          <cell r="CU11203" t="str">
            <v>CAT 2</v>
          </cell>
          <cell r="CV11203" t="str">
            <v>PRIIPS_CATEGORY</v>
          </cell>
          <cell r="CW11203">
            <v>16.600000000000001</v>
          </cell>
          <cell r="CZ11203" t="str">
            <v/>
          </cell>
          <cell r="DB11203" t="str">
            <v/>
          </cell>
          <cell r="DC11203" t="str">
            <v/>
          </cell>
          <cell r="DD11203" t="str">
            <v/>
          </cell>
          <cell r="DE11203">
            <v>266075</v>
          </cell>
          <cell r="DF11203" t="str">
            <v>BM PRIIPS BNP Paribas Easy Alpha Enhanced US UCITS ETF [44806]</v>
          </cell>
          <cell r="DG11203" t="str">
            <v>USD</v>
          </cell>
          <cell r="DH11203" t="str">
            <v>BNP Paribas Easy Alpha Enhanced US UCITS ETF [UCITS ETF USD, C]</v>
          </cell>
          <cell r="DI11203" t="str">
            <v>N</v>
          </cell>
          <cell r="DL11203" t="str">
            <v/>
          </cell>
          <cell r="DM11203" t="str">
            <v/>
          </cell>
          <cell r="DN11203" t="str">
            <v/>
          </cell>
          <cell r="DP11203" t="str">
            <v/>
          </cell>
          <cell r="DQ11203" t="str">
            <v/>
          </cell>
          <cell r="DR11203" t="str">
            <v/>
          </cell>
          <cell r="DS11203" t="str">
            <v/>
          </cell>
          <cell r="DT11203" t="str">
            <v>Y</v>
          </cell>
        </row>
        <row r="11204">
          <cell r="I11204" t="str">
            <v>IE00055LC744</v>
          </cell>
          <cell r="J11204" t="str">
            <v>BNP Paribas Easy Alpha Enhanced US UCITS ETF [UCITS ETF H EUR, C]</v>
          </cell>
          <cell r="K11204">
            <v>631</v>
          </cell>
          <cell r="L11204" t="str">
            <v>All</v>
          </cell>
          <cell r="M11204" t="str">
            <v>INVEST_LEGAL_TYPE</v>
          </cell>
          <cell r="N11204" t="str">
            <v/>
          </cell>
          <cell r="O11204">
            <v>3</v>
          </cell>
          <cell r="P11204" t="str">
            <v>Registered or Bearer</v>
          </cell>
          <cell r="Q11204" t="str">
            <v>SHARE_FORM</v>
          </cell>
          <cell r="R11204" t="str">
            <v>EUR</v>
          </cell>
          <cell r="S11204" t="str">
            <v/>
          </cell>
          <cell r="T11204">
            <v>11</v>
          </cell>
          <cell r="U11204" t="str">
            <v>Not yet launched</v>
          </cell>
          <cell r="V11204" t="str">
            <v>PRODUCT_STATUS</v>
          </cell>
          <cell r="W11204" t="str">
            <v/>
          </cell>
          <cell r="X11204" t="str">
            <v/>
          </cell>
          <cell r="Y11204" t="str">
            <v/>
          </cell>
          <cell r="Z11204">
            <v>621717</v>
          </cell>
          <cell r="AA11204">
            <v>266076</v>
          </cell>
          <cell r="AB11204" t="str">
            <v>BM BNP Paribas Easy Alpha Enhanced US UCITS ETF [44806]</v>
          </cell>
          <cell r="AC11204" t="str">
            <v>USD</v>
          </cell>
          <cell r="AE11204" t="str">
            <v/>
          </cell>
          <cell r="AF11204" t="str">
            <v/>
          </cell>
          <cell r="AH11204" t="str">
            <v/>
          </cell>
          <cell r="AI11204" t="str">
            <v/>
          </cell>
          <cell r="AJ11204" t="str">
            <v>UEHE</v>
          </cell>
          <cell r="AK11204" t="str">
            <v>UCITS ETF H EUR</v>
          </cell>
          <cell r="AL11204" t="str">
            <v>SHARE_CATEGORY</v>
          </cell>
          <cell r="AM11204" t="str">
            <v>C</v>
          </cell>
          <cell r="AN11204" t="str">
            <v>Capitalisation</v>
          </cell>
          <cell r="AO11204" t="str">
            <v>SHARE_TYPE</v>
          </cell>
          <cell r="AP11204" t="str">
            <v/>
          </cell>
          <cell r="AQ11204" t="str">
            <v/>
          </cell>
          <cell r="AR11204" t="str">
            <v/>
          </cell>
          <cell r="AS11204" t="str">
            <v/>
          </cell>
          <cell r="AT11204" t="str">
            <v>Y</v>
          </cell>
          <cell r="AV11204">
            <v>20250716</v>
          </cell>
          <cell r="BB11204" t="str">
            <v>Y</v>
          </cell>
          <cell r="BC11204" t="str">
            <v>Yes</v>
          </cell>
          <cell r="BD11204" t="str">
            <v>DICI_KIID</v>
          </cell>
          <cell r="BE11204" t="str">
            <v/>
          </cell>
          <cell r="BF11204" t="str">
            <v/>
          </cell>
          <cell r="BG11204" t="str">
            <v/>
          </cell>
          <cell r="BH11204" t="str">
            <v/>
          </cell>
          <cell r="BI11204" t="str">
            <v>N</v>
          </cell>
          <cell r="BJ11204" t="str">
            <v/>
          </cell>
          <cell r="BK11204" t="str">
            <v>Y</v>
          </cell>
          <cell r="BL11204" t="str">
            <v>0.0001</v>
          </cell>
          <cell r="BM11204">
            <v>89</v>
          </cell>
          <cell r="BN11204" t="str">
            <v>The risk category is justified by the investment mainly in equities, the value of which can fluctuate considerably. These fluctuations are often amplified in the short term.</v>
          </cell>
          <cell r="BO11204" t="str">
            <v>RISK_NARRATIVE</v>
          </cell>
          <cell r="BP11204">
            <v>6</v>
          </cell>
          <cell r="BQ11204" t="str">
            <v>Y</v>
          </cell>
          <cell r="BS11204" t="str">
            <v/>
          </cell>
          <cell r="BT11204" t="str">
            <v/>
          </cell>
          <cell r="BU11204" t="str">
            <v>N</v>
          </cell>
          <cell r="BV11204" t="str">
            <v/>
          </cell>
          <cell r="BW11204" t="str">
            <v/>
          </cell>
          <cell r="BX11204" t="str">
            <v>BNP IP-FR</v>
          </cell>
          <cell r="BY11204" t="str">
            <v>BNP IP-FR</v>
          </cell>
          <cell r="BZ11204" t="str">
            <v>LIBRARY_FUNDSQUARE</v>
          </cell>
          <cell r="CA11204">
            <v>21</v>
          </cell>
          <cell r="CB11204">
            <v>4</v>
          </cell>
          <cell r="CC11204">
            <v>20260306</v>
          </cell>
          <cell r="CD11204">
            <v>16.600000000000001</v>
          </cell>
          <cell r="CE11204">
            <v>4</v>
          </cell>
          <cell r="CF11204">
            <v>1</v>
          </cell>
          <cell r="CG11204">
            <v>7</v>
          </cell>
          <cell r="CH11204" t="str">
            <v>Y</v>
          </cell>
          <cell r="CI11204" t="str">
            <v/>
          </cell>
          <cell r="CJ11204" t="str">
            <v/>
          </cell>
          <cell r="CK11204" t="str">
            <v/>
          </cell>
          <cell r="CL11204" t="str">
            <v/>
          </cell>
          <cell r="CM11204" t="str">
            <v>S&amp;P 500 (Hedged in EUR) NR</v>
          </cell>
          <cell r="CN11204" t="str">
            <v/>
          </cell>
          <cell r="CO11204" t="str">
            <v/>
          </cell>
          <cell r="CP11204">
            <v>266076</v>
          </cell>
          <cell r="CQ11204" t="str">
            <v>BM BNP Paribas Easy Alpha Enhanced US UCITS ETF [44806]</v>
          </cell>
          <cell r="CR11204" t="str">
            <v>USD</v>
          </cell>
          <cell r="CS11204" t="str">
            <v/>
          </cell>
          <cell r="CT11204">
            <v>1</v>
          </cell>
          <cell r="CU11204" t="str">
            <v>CAT 2</v>
          </cell>
          <cell r="CV11204" t="str">
            <v>PRIIPS_CATEGORY</v>
          </cell>
          <cell r="CW11204">
            <v>16.600000000000001</v>
          </cell>
          <cell r="CZ11204" t="str">
            <v/>
          </cell>
          <cell r="DB11204" t="str">
            <v/>
          </cell>
          <cell r="DC11204" t="str">
            <v/>
          </cell>
          <cell r="DD11204" t="str">
            <v/>
          </cell>
          <cell r="DE11204">
            <v>266075</v>
          </cell>
          <cell r="DF11204" t="str">
            <v>BM PRIIPS BNP Paribas Easy Alpha Enhanced US UCITS ETF [44806]</v>
          </cell>
          <cell r="DG11204" t="str">
            <v>USD</v>
          </cell>
          <cell r="DH11204" t="str">
            <v>BNP Paribas Easy Alpha Enhanced US UCITS ETF [UCITS ETF USD, C]</v>
          </cell>
          <cell r="DI11204" t="str">
            <v>N</v>
          </cell>
          <cell r="DL11204" t="str">
            <v/>
          </cell>
          <cell r="DM11204" t="str">
            <v/>
          </cell>
          <cell r="DN11204" t="str">
            <v/>
          </cell>
          <cell r="DP11204" t="str">
            <v/>
          </cell>
          <cell r="DQ11204" t="str">
            <v/>
          </cell>
          <cell r="DR11204" t="str">
            <v/>
          </cell>
          <cell r="DS11204" t="str">
            <v/>
          </cell>
          <cell r="DT11204" t="str">
            <v>Y</v>
          </cell>
        </row>
        <row r="11205">
          <cell r="I11205" t="str">
            <v>IE0000XTDAY4</v>
          </cell>
          <cell r="J11205" t="str">
            <v>BNP Paribas Easy Alpha Enhanced US UCITS ETF [UCITS ETF USD R, C]</v>
          </cell>
          <cell r="K11205">
            <v>631</v>
          </cell>
          <cell r="L11205" t="str">
            <v>All</v>
          </cell>
          <cell r="M11205" t="str">
            <v>INVEST_LEGAL_TYPE</v>
          </cell>
          <cell r="N11205" t="str">
            <v/>
          </cell>
          <cell r="O11205">
            <v>3</v>
          </cell>
          <cell r="P11205" t="str">
            <v>Registered or Bearer</v>
          </cell>
          <cell r="Q11205" t="str">
            <v>SHARE_FORM</v>
          </cell>
          <cell r="R11205" t="str">
            <v>USD</v>
          </cell>
          <cell r="S11205" t="str">
            <v/>
          </cell>
          <cell r="T11205">
            <v>11</v>
          </cell>
          <cell r="U11205" t="str">
            <v>Not yet launched</v>
          </cell>
          <cell r="V11205" t="str">
            <v>PRODUCT_STATUS</v>
          </cell>
          <cell r="W11205" t="str">
            <v/>
          </cell>
          <cell r="X11205" t="str">
            <v/>
          </cell>
          <cell r="Y11205" t="str">
            <v/>
          </cell>
          <cell r="Z11205">
            <v>621717</v>
          </cell>
          <cell r="AA11205">
            <v>266076</v>
          </cell>
          <cell r="AB11205" t="str">
            <v>BM BNP Paribas Easy Alpha Enhanced US UCITS ETF [44806]</v>
          </cell>
          <cell r="AC11205" t="str">
            <v>USD</v>
          </cell>
          <cell r="AE11205" t="str">
            <v/>
          </cell>
          <cell r="AF11205" t="str">
            <v/>
          </cell>
          <cell r="AH11205" t="str">
            <v/>
          </cell>
          <cell r="AI11205" t="str">
            <v/>
          </cell>
          <cell r="AJ11205" t="str">
            <v>UCITS ETF USD R</v>
          </cell>
          <cell r="AK11205" t="str">
            <v>UCITS ETF USD R</v>
          </cell>
          <cell r="AL11205" t="str">
            <v>SHARE_CATEGORY</v>
          </cell>
          <cell r="AM11205" t="str">
            <v>C</v>
          </cell>
          <cell r="AN11205" t="str">
            <v>Capitalisation</v>
          </cell>
          <cell r="AO11205" t="str">
            <v>SHARE_TYPE</v>
          </cell>
          <cell r="AP11205" t="str">
            <v/>
          </cell>
          <cell r="AQ11205" t="str">
            <v/>
          </cell>
          <cell r="AR11205" t="str">
            <v/>
          </cell>
          <cell r="AS11205" t="str">
            <v/>
          </cell>
          <cell r="AT11205" t="str">
            <v>N</v>
          </cell>
          <cell r="AV11205">
            <v>20250716</v>
          </cell>
          <cell r="BB11205" t="str">
            <v>Y</v>
          </cell>
          <cell r="BC11205" t="str">
            <v>Yes</v>
          </cell>
          <cell r="BD11205" t="str">
            <v>DICI_KIID</v>
          </cell>
          <cell r="BE11205" t="str">
            <v/>
          </cell>
          <cell r="BF11205" t="str">
            <v/>
          </cell>
          <cell r="BG11205" t="str">
            <v/>
          </cell>
          <cell r="BH11205" t="str">
            <v/>
          </cell>
          <cell r="BI11205" t="str">
            <v>N</v>
          </cell>
          <cell r="BJ11205" t="str">
            <v/>
          </cell>
          <cell r="BK11205" t="str">
            <v>Y</v>
          </cell>
          <cell r="BL11205" t="str">
            <v>0.0001</v>
          </cell>
          <cell r="BM11205">
            <v>89</v>
          </cell>
          <cell r="BN11205" t="str">
            <v>The risk category is justified by the investment mainly in equities, the value of which can fluctuate considerably. These fluctuations are often amplified in the short term.</v>
          </cell>
          <cell r="BO11205" t="str">
            <v>RISK_NARRATIVE</v>
          </cell>
          <cell r="BP11205">
            <v>6</v>
          </cell>
          <cell r="BQ11205" t="str">
            <v>Y</v>
          </cell>
          <cell r="BS11205" t="str">
            <v/>
          </cell>
          <cell r="BT11205" t="str">
            <v/>
          </cell>
          <cell r="BU11205" t="str">
            <v/>
          </cell>
          <cell r="BV11205" t="str">
            <v/>
          </cell>
          <cell r="BW11205" t="str">
            <v/>
          </cell>
          <cell r="BX11205" t="str">
            <v>BNP IP-FR</v>
          </cell>
          <cell r="BY11205" t="str">
            <v>BNP IP-FR</v>
          </cell>
          <cell r="BZ11205" t="str">
            <v>LIBRARY_FUNDSQUARE</v>
          </cell>
          <cell r="CA11205">
            <v>21</v>
          </cell>
          <cell r="CB11205">
            <v>4</v>
          </cell>
          <cell r="CC11205">
            <v>20260306</v>
          </cell>
          <cell r="CD11205">
            <v>16.600000000000001</v>
          </cell>
          <cell r="CE11205">
            <v>4</v>
          </cell>
          <cell r="CF11205">
            <v>1</v>
          </cell>
          <cell r="CG11205">
            <v>7</v>
          </cell>
          <cell r="CH11205" t="str">
            <v>Y</v>
          </cell>
          <cell r="CI11205" t="str">
            <v/>
          </cell>
          <cell r="CJ11205" t="str">
            <v/>
          </cell>
          <cell r="CK11205" t="str">
            <v/>
          </cell>
          <cell r="CL11205" t="str">
            <v/>
          </cell>
          <cell r="CM11205" t="str">
            <v>S&amp;P 500 (USD) NR</v>
          </cell>
          <cell r="CN11205" t="str">
            <v/>
          </cell>
          <cell r="CO11205" t="str">
            <v/>
          </cell>
          <cell r="CP11205">
            <v>266076</v>
          </cell>
          <cell r="CQ11205" t="str">
            <v>BM BNP Paribas Easy Alpha Enhanced US UCITS ETF [44806]</v>
          </cell>
          <cell r="CR11205" t="str">
            <v>USD</v>
          </cell>
          <cell r="CS11205" t="str">
            <v>S&amp;P 500 (USD) NR</v>
          </cell>
          <cell r="CT11205">
            <v>1</v>
          </cell>
          <cell r="CU11205" t="str">
            <v>CAT 2</v>
          </cell>
          <cell r="CV11205" t="str">
            <v>PRIIPS_CATEGORY</v>
          </cell>
          <cell r="CW11205">
            <v>16.600000000000001</v>
          </cell>
          <cell r="CZ11205" t="str">
            <v/>
          </cell>
          <cell r="DB11205" t="str">
            <v/>
          </cell>
          <cell r="DC11205" t="str">
            <v/>
          </cell>
          <cell r="DD11205" t="str">
            <v/>
          </cell>
          <cell r="DE11205">
            <v>266075</v>
          </cell>
          <cell r="DF11205" t="str">
            <v>BM PRIIPS BNP Paribas Easy Alpha Enhanced US UCITS ETF [44806]</v>
          </cell>
          <cell r="DG11205" t="str">
            <v>USD</v>
          </cell>
          <cell r="DH11205" t="str">
            <v>BNP Paribas Easy Alpha Enhanced US UCITS ETF [UCITS ETF USD, C]</v>
          </cell>
          <cell r="DI11205" t="str">
            <v>N</v>
          </cell>
          <cell r="DL11205" t="str">
            <v/>
          </cell>
          <cell r="DM11205" t="str">
            <v/>
          </cell>
          <cell r="DN11205" t="str">
            <v/>
          </cell>
          <cell r="DP11205" t="str">
            <v/>
          </cell>
          <cell r="DQ11205" t="str">
            <v/>
          </cell>
          <cell r="DR11205" t="str">
            <v/>
          </cell>
          <cell r="DS11205" t="str">
            <v/>
          </cell>
          <cell r="DT11205" t="str">
            <v>Y</v>
          </cell>
        </row>
        <row r="11206">
          <cell r="I11206" t="str">
            <v>IE000MT3ZFA1</v>
          </cell>
          <cell r="J11206" t="str">
            <v>BNP Paribas Easy Alpha Enhanced US UCITS ETF [UCITS ETF USD, D]</v>
          </cell>
          <cell r="K11206">
            <v>631</v>
          </cell>
          <cell r="L11206" t="str">
            <v>All</v>
          </cell>
          <cell r="M11206" t="str">
            <v>INVEST_LEGAL_TYPE</v>
          </cell>
          <cell r="N11206" t="str">
            <v/>
          </cell>
          <cell r="O11206">
            <v>3</v>
          </cell>
          <cell r="P11206" t="str">
            <v>Registered or Bearer</v>
          </cell>
          <cell r="Q11206" t="str">
            <v>SHARE_FORM</v>
          </cell>
          <cell r="R11206" t="str">
            <v>USD</v>
          </cell>
          <cell r="S11206" t="str">
            <v/>
          </cell>
          <cell r="T11206">
            <v>11</v>
          </cell>
          <cell r="U11206" t="str">
            <v>Not yet launched</v>
          </cell>
          <cell r="V11206" t="str">
            <v>PRODUCT_STATUS</v>
          </cell>
          <cell r="W11206" t="str">
            <v/>
          </cell>
          <cell r="X11206" t="str">
            <v/>
          </cell>
          <cell r="Y11206" t="str">
            <v/>
          </cell>
          <cell r="Z11206">
            <v>621717</v>
          </cell>
          <cell r="AA11206">
            <v>266076</v>
          </cell>
          <cell r="AB11206" t="str">
            <v>BM BNP Paribas Easy Alpha Enhanced US UCITS ETF [44806]</v>
          </cell>
          <cell r="AC11206" t="str">
            <v>USD</v>
          </cell>
          <cell r="AE11206" t="str">
            <v/>
          </cell>
          <cell r="AF11206" t="str">
            <v/>
          </cell>
          <cell r="AH11206" t="str">
            <v/>
          </cell>
          <cell r="AI11206" t="str">
            <v/>
          </cell>
          <cell r="AJ11206" t="str">
            <v>UEUS</v>
          </cell>
          <cell r="AK11206" t="str">
            <v>UCITS ETF USD</v>
          </cell>
          <cell r="AL11206" t="str">
            <v>SHARE_CATEGORY</v>
          </cell>
          <cell r="AM11206" t="str">
            <v>D</v>
          </cell>
          <cell r="AN11206" t="str">
            <v>Distribution</v>
          </cell>
          <cell r="AO11206" t="str">
            <v>SHARE_TYPE</v>
          </cell>
          <cell r="AP11206" t="str">
            <v/>
          </cell>
          <cell r="AQ11206" t="str">
            <v>Y</v>
          </cell>
          <cell r="AR11206" t="str">
            <v>Annually</v>
          </cell>
          <cell r="AS11206" t="str">
            <v>DIVIDEND_FREQUENCY</v>
          </cell>
          <cell r="AT11206" t="str">
            <v>N</v>
          </cell>
          <cell r="AV11206">
            <v>20250716</v>
          </cell>
          <cell r="BB11206" t="str">
            <v>Y</v>
          </cell>
          <cell r="BC11206" t="str">
            <v>Yes</v>
          </cell>
          <cell r="BD11206" t="str">
            <v>DICI_KIID</v>
          </cell>
          <cell r="BE11206" t="str">
            <v/>
          </cell>
          <cell r="BF11206" t="str">
            <v/>
          </cell>
          <cell r="BG11206" t="str">
            <v/>
          </cell>
          <cell r="BH11206" t="str">
            <v/>
          </cell>
          <cell r="BI11206" t="str">
            <v>N</v>
          </cell>
          <cell r="BJ11206" t="str">
            <v/>
          </cell>
          <cell r="BK11206" t="str">
            <v>Y</v>
          </cell>
          <cell r="BL11206" t="str">
            <v>0.0001</v>
          </cell>
          <cell r="BM11206">
            <v>89</v>
          </cell>
          <cell r="BN11206" t="str">
            <v>The risk category is justified by the investment mainly in equities, the value of which can fluctuate considerably. These fluctuations are often amplified in the short term.</v>
          </cell>
          <cell r="BO11206" t="str">
            <v>RISK_NARRATIVE</v>
          </cell>
          <cell r="BP11206">
            <v>6</v>
          </cell>
          <cell r="BQ11206" t="str">
            <v>Y</v>
          </cell>
          <cell r="BS11206" t="str">
            <v/>
          </cell>
          <cell r="BT11206" t="str">
            <v/>
          </cell>
          <cell r="BU11206" t="str">
            <v/>
          </cell>
          <cell r="BV11206" t="str">
            <v/>
          </cell>
          <cell r="BW11206" t="str">
            <v/>
          </cell>
          <cell r="BX11206" t="str">
            <v>BNP IP-FR</v>
          </cell>
          <cell r="BY11206" t="str">
            <v>BNP IP-FR</v>
          </cell>
          <cell r="BZ11206" t="str">
            <v>LIBRARY_FUNDSQUARE</v>
          </cell>
          <cell r="CA11206">
            <v>21</v>
          </cell>
          <cell r="CB11206">
            <v>4</v>
          </cell>
          <cell r="CC11206">
            <v>20260306</v>
          </cell>
          <cell r="CD11206">
            <v>16.600000000000001</v>
          </cell>
          <cell r="CE11206">
            <v>4</v>
          </cell>
          <cell r="CF11206">
            <v>1</v>
          </cell>
          <cell r="CG11206">
            <v>7</v>
          </cell>
          <cell r="CH11206" t="str">
            <v>Y</v>
          </cell>
          <cell r="CI11206" t="str">
            <v/>
          </cell>
          <cell r="CJ11206" t="str">
            <v/>
          </cell>
          <cell r="CK11206" t="str">
            <v/>
          </cell>
          <cell r="CL11206" t="str">
            <v/>
          </cell>
          <cell r="CM11206" t="str">
            <v>S&amp;P 500 (USD) NR</v>
          </cell>
          <cell r="CN11206" t="str">
            <v/>
          </cell>
          <cell r="CO11206" t="str">
            <v/>
          </cell>
          <cell r="CP11206">
            <v>266076</v>
          </cell>
          <cell r="CQ11206" t="str">
            <v>BM BNP Paribas Easy Alpha Enhanced US UCITS ETF [44806]</v>
          </cell>
          <cell r="CR11206" t="str">
            <v>USD</v>
          </cell>
          <cell r="CS11206" t="str">
            <v>S&amp;P 500 (USD) NR</v>
          </cell>
          <cell r="CT11206">
            <v>1</v>
          </cell>
          <cell r="CU11206" t="str">
            <v>CAT 2</v>
          </cell>
          <cell r="CV11206" t="str">
            <v>PRIIPS_CATEGORY</v>
          </cell>
          <cell r="CW11206">
            <v>16.600000000000001</v>
          </cell>
          <cell r="CZ11206" t="str">
            <v/>
          </cell>
          <cell r="DB11206" t="str">
            <v/>
          </cell>
          <cell r="DC11206" t="str">
            <v/>
          </cell>
          <cell r="DD11206" t="str">
            <v/>
          </cell>
          <cell r="DE11206">
            <v>266075</v>
          </cell>
          <cell r="DF11206" t="str">
            <v>BM PRIIPS BNP Paribas Easy Alpha Enhanced US UCITS ETF [44806]</v>
          </cell>
          <cell r="DG11206" t="str">
            <v>USD</v>
          </cell>
          <cell r="DH11206" t="str">
            <v>BNP Paribas Easy Alpha Enhanced US UCITS ETF [UCITS ETF USD, C]</v>
          </cell>
          <cell r="DI11206" t="str">
            <v>N</v>
          </cell>
          <cell r="DL11206" t="str">
            <v/>
          </cell>
          <cell r="DM11206" t="str">
            <v/>
          </cell>
          <cell r="DN11206" t="str">
            <v/>
          </cell>
          <cell r="DP11206" t="str">
            <v/>
          </cell>
          <cell r="DQ11206" t="str">
            <v/>
          </cell>
          <cell r="DR11206" t="str">
            <v/>
          </cell>
          <cell r="DS11206" t="str">
            <v/>
          </cell>
          <cell r="DT11206" t="str">
            <v>Y</v>
          </cell>
        </row>
        <row r="11207">
          <cell r="I11207" t="str">
            <v>IE00032YLFR3</v>
          </cell>
          <cell r="J11207" t="str">
            <v>BNP Paribas Easy Alpha Enhanced US UCITS ETF [UCITS ETF EUR, C]</v>
          </cell>
          <cell r="K11207">
            <v>631</v>
          </cell>
          <cell r="L11207" t="str">
            <v>All</v>
          </cell>
          <cell r="M11207" t="str">
            <v>INVEST_LEGAL_TYPE</v>
          </cell>
          <cell r="N11207" t="str">
            <v/>
          </cell>
          <cell r="O11207">
            <v>3</v>
          </cell>
          <cell r="P11207" t="str">
            <v>Registered or Bearer</v>
          </cell>
          <cell r="Q11207" t="str">
            <v>SHARE_FORM</v>
          </cell>
          <cell r="R11207" t="str">
            <v>EUR</v>
          </cell>
          <cell r="S11207" t="str">
            <v/>
          </cell>
          <cell r="T11207">
            <v>1</v>
          </cell>
          <cell r="U11207" t="str">
            <v>Launched</v>
          </cell>
          <cell r="V11207" t="str">
            <v>PRODUCT_STATUS</v>
          </cell>
          <cell r="W11207" t="str">
            <v/>
          </cell>
          <cell r="X11207" t="str">
            <v/>
          </cell>
          <cell r="Y11207" t="str">
            <v/>
          </cell>
          <cell r="Z11207">
            <v>621717</v>
          </cell>
          <cell r="AA11207">
            <v>266076</v>
          </cell>
          <cell r="AB11207" t="str">
            <v>BM BNP Paribas Easy Alpha Enhanced US UCITS ETF [44806]</v>
          </cell>
          <cell r="AC11207" t="str">
            <v>USD</v>
          </cell>
          <cell r="AE11207" t="str">
            <v/>
          </cell>
          <cell r="AF11207" t="str">
            <v/>
          </cell>
          <cell r="AH11207" t="str">
            <v/>
          </cell>
          <cell r="AI11207" t="str">
            <v/>
          </cell>
          <cell r="AJ11207" t="str">
            <v>UEER</v>
          </cell>
          <cell r="AK11207" t="str">
            <v>UCITS ETF EUR</v>
          </cell>
          <cell r="AL11207" t="str">
            <v>SHARE_CATEGORY</v>
          </cell>
          <cell r="AM11207" t="str">
            <v>C</v>
          </cell>
          <cell r="AN11207" t="str">
            <v>Capitalisation</v>
          </cell>
          <cell r="AO11207" t="str">
            <v>SHARE_TYPE</v>
          </cell>
          <cell r="AP11207" t="str">
            <v/>
          </cell>
          <cell r="AQ11207" t="str">
            <v/>
          </cell>
          <cell r="AR11207" t="str">
            <v/>
          </cell>
          <cell r="AS11207" t="str">
            <v/>
          </cell>
          <cell r="AT11207" t="str">
            <v>N</v>
          </cell>
          <cell r="AV11207">
            <v>20250715</v>
          </cell>
          <cell r="AW11207">
            <v>20250711</v>
          </cell>
          <cell r="BB11207" t="str">
            <v>Y</v>
          </cell>
          <cell r="BC11207" t="str">
            <v>Yes</v>
          </cell>
          <cell r="BD11207" t="str">
            <v>DICI_KIID</v>
          </cell>
          <cell r="BE11207" t="str">
            <v/>
          </cell>
          <cell r="BF11207" t="str">
            <v/>
          </cell>
          <cell r="BG11207" t="str">
            <v/>
          </cell>
          <cell r="BH11207" t="str">
            <v/>
          </cell>
          <cell r="BI11207" t="str">
            <v>N</v>
          </cell>
          <cell r="BJ11207" t="str">
            <v/>
          </cell>
          <cell r="BK11207" t="str">
            <v>Y</v>
          </cell>
          <cell r="BL11207" t="str">
            <v>0.0001</v>
          </cell>
          <cell r="BM11207">
            <v>89</v>
          </cell>
          <cell r="BN11207" t="str">
            <v>The risk category is justified by the investment mainly in equities, the value of which can fluctuate considerably. These fluctuations are often amplified in the short term.</v>
          </cell>
          <cell r="BO11207" t="str">
            <v>RISK_NARRATIVE</v>
          </cell>
          <cell r="BP11207">
            <v>6</v>
          </cell>
          <cell r="BQ11207" t="str">
            <v>Y</v>
          </cell>
          <cell r="BS11207" t="str">
            <v/>
          </cell>
          <cell r="BT11207" t="str">
            <v/>
          </cell>
          <cell r="BU11207" t="str">
            <v>Y</v>
          </cell>
          <cell r="BV11207" t="str">
            <v/>
          </cell>
          <cell r="BW11207" t="str">
            <v/>
          </cell>
          <cell r="BX11207" t="str">
            <v>BNP IP-FR</v>
          </cell>
          <cell r="BY11207" t="str">
            <v>BNP IP-FR</v>
          </cell>
          <cell r="BZ11207" t="str">
            <v>LIBRARY_FUNDSQUARE</v>
          </cell>
          <cell r="CA11207">
            <v>21</v>
          </cell>
          <cell r="CB11207">
            <v>4</v>
          </cell>
          <cell r="CC11207">
            <v>20260306</v>
          </cell>
          <cell r="CD11207">
            <v>16.600000000000001</v>
          </cell>
          <cell r="CE11207">
            <v>4</v>
          </cell>
          <cell r="CF11207">
            <v>1</v>
          </cell>
          <cell r="CG11207">
            <v>7</v>
          </cell>
          <cell r="CH11207" t="str">
            <v>Y</v>
          </cell>
          <cell r="CI11207" t="str">
            <v/>
          </cell>
          <cell r="CJ11207" t="str">
            <v/>
          </cell>
          <cell r="CK11207" t="str">
            <v/>
          </cell>
          <cell r="CL11207" t="str">
            <v/>
          </cell>
          <cell r="CM11207" t="str">
            <v>S&amp;P 500 (USD) NR</v>
          </cell>
          <cell r="CN11207" t="str">
            <v/>
          </cell>
          <cell r="CO11207" t="str">
            <v/>
          </cell>
          <cell r="CP11207">
            <v>266076</v>
          </cell>
          <cell r="CQ11207" t="str">
            <v>BM BNP Paribas Easy Alpha Enhanced US UCITS ETF [44806]</v>
          </cell>
          <cell r="CR11207" t="str">
            <v>USD</v>
          </cell>
          <cell r="CS11207" t="str">
            <v>S&amp;P 500 (USD) NR</v>
          </cell>
          <cell r="CT11207">
            <v>1</v>
          </cell>
          <cell r="CU11207" t="str">
            <v>CAT 2</v>
          </cell>
          <cell r="CV11207" t="str">
            <v>PRIIPS_CATEGORY</v>
          </cell>
          <cell r="CW11207">
            <v>16.600000000000001</v>
          </cell>
          <cell r="CZ11207" t="str">
            <v/>
          </cell>
          <cell r="DB11207" t="str">
            <v/>
          </cell>
          <cell r="DC11207" t="str">
            <v/>
          </cell>
          <cell r="DD11207" t="str">
            <v/>
          </cell>
          <cell r="DE11207">
            <v>266075</v>
          </cell>
          <cell r="DF11207" t="str">
            <v>BM PRIIPS BNP Paribas Easy Alpha Enhanced US UCITS ETF [44806]</v>
          </cell>
          <cell r="DG11207" t="str">
            <v>USD</v>
          </cell>
          <cell r="DH11207" t="str">
            <v>BNP Paribas Easy Alpha Enhanced US UCITS ETF [UCITS ETF USD, C]</v>
          </cell>
          <cell r="DI11207" t="str">
            <v>N</v>
          </cell>
          <cell r="DL11207" t="str">
            <v/>
          </cell>
          <cell r="DM11207" t="str">
            <v/>
          </cell>
          <cell r="DN11207" t="str">
            <v/>
          </cell>
          <cell r="DP11207" t="str">
            <v/>
          </cell>
          <cell r="DQ11207" t="str">
            <v/>
          </cell>
          <cell r="DR11207" t="str">
            <v/>
          </cell>
          <cell r="DS11207" t="str">
            <v/>
          </cell>
          <cell r="DT11207" t="str">
            <v>Y</v>
          </cell>
        </row>
        <row r="11208">
          <cell r="I11208" t="str">
            <v>IE000NLYPLE5</v>
          </cell>
          <cell r="J11208" t="str">
            <v>BNP Paribas Easy Alpha Enhanced US UCITS ETF [UCITS ETF EUR, D]</v>
          </cell>
          <cell r="K11208">
            <v>631</v>
          </cell>
          <cell r="L11208" t="str">
            <v>All</v>
          </cell>
          <cell r="M11208" t="str">
            <v>INVEST_LEGAL_TYPE</v>
          </cell>
          <cell r="N11208" t="str">
            <v/>
          </cell>
          <cell r="O11208">
            <v>3</v>
          </cell>
          <cell r="P11208" t="str">
            <v>Registered or Bearer</v>
          </cell>
          <cell r="Q11208" t="str">
            <v>SHARE_FORM</v>
          </cell>
          <cell r="R11208" t="str">
            <v>EUR</v>
          </cell>
          <cell r="S11208" t="str">
            <v/>
          </cell>
          <cell r="T11208">
            <v>11</v>
          </cell>
          <cell r="U11208" t="str">
            <v>Not yet launched</v>
          </cell>
          <cell r="V11208" t="str">
            <v>PRODUCT_STATUS</v>
          </cell>
          <cell r="W11208" t="str">
            <v/>
          </cell>
          <cell r="X11208" t="str">
            <v/>
          </cell>
          <cell r="Y11208" t="str">
            <v/>
          </cell>
          <cell r="Z11208">
            <v>621717</v>
          </cell>
          <cell r="AA11208">
            <v>266076</v>
          </cell>
          <cell r="AB11208" t="str">
            <v>BM BNP Paribas Easy Alpha Enhanced US UCITS ETF [44806]</v>
          </cell>
          <cell r="AC11208" t="str">
            <v>USD</v>
          </cell>
          <cell r="AE11208" t="str">
            <v/>
          </cell>
          <cell r="AF11208" t="str">
            <v/>
          </cell>
          <cell r="AH11208" t="str">
            <v/>
          </cell>
          <cell r="AI11208" t="str">
            <v/>
          </cell>
          <cell r="AJ11208" t="str">
            <v>UEER</v>
          </cell>
          <cell r="AK11208" t="str">
            <v>UCITS ETF EUR</v>
          </cell>
          <cell r="AL11208" t="str">
            <v>SHARE_CATEGORY</v>
          </cell>
          <cell r="AM11208" t="str">
            <v>D</v>
          </cell>
          <cell r="AN11208" t="str">
            <v>Distribution</v>
          </cell>
          <cell r="AO11208" t="str">
            <v>SHARE_TYPE</v>
          </cell>
          <cell r="AP11208" t="str">
            <v/>
          </cell>
          <cell r="AQ11208" t="str">
            <v>Y</v>
          </cell>
          <cell r="AR11208" t="str">
            <v>Annually</v>
          </cell>
          <cell r="AS11208" t="str">
            <v>DIVIDEND_FREQUENCY</v>
          </cell>
          <cell r="AT11208" t="str">
            <v>N</v>
          </cell>
          <cell r="AV11208">
            <v>20250716</v>
          </cell>
          <cell r="BB11208" t="str">
            <v>Y</v>
          </cell>
          <cell r="BC11208" t="str">
            <v>Yes</v>
          </cell>
          <cell r="BD11208" t="str">
            <v>DICI_KIID</v>
          </cell>
          <cell r="BE11208" t="str">
            <v/>
          </cell>
          <cell r="BF11208" t="str">
            <v/>
          </cell>
          <cell r="BG11208" t="str">
            <v/>
          </cell>
          <cell r="BH11208" t="str">
            <v/>
          </cell>
          <cell r="BI11208" t="str">
            <v>N</v>
          </cell>
          <cell r="BJ11208" t="str">
            <v/>
          </cell>
          <cell r="BK11208" t="str">
            <v>Y</v>
          </cell>
          <cell r="BL11208" t="str">
            <v>0.0001</v>
          </cell>
          <cell r="BM11208">
            <v>89</v>
          </cell>
          <cell r="BN11208" t="str">
            <v>The risk category is justified by the investment mainly in equities, the value of which can fluctuate considerably. These fluctuations are often amplified in the short term.</v>
          </cell>
          <cell r="BO11208" t="str">
            <v>RISK_NARRATIVE</v>
          </cell>
          <cell r="BP11208">
            <v>6</v>
          </cell>
          <cell r="BQ11208" t="str">
            <v>Y</v>
          </cell>
          <cell r="BS11208" t="str">
            <v/>
          </cell>
          <cell r="BT11208" t="str">
            <v/>
          </cell>
          <cell r="BU11208" t="str">
            <v>N</v>
          </cell>
          <cell r="BV11208" t="str">
            <v/>
          </cell>
          <cell r="BW11208" t="str">
            <v/>
          </cell>
          <cell r="BX11208" t="str">
            <v>BNP IP-FR</v>
          </cell>
          <cell r="BY11208" t="str">
            <v>BNP IP-FR</v>
          </cell>
          <cell r="BZ11208" t="str">
            <v>LIBRARY_FUNDSQUARE</v>
          </cell>
          <cell r="CA11208">
            <v>21</v>
          </cell>
          <cell r="CB11208">
            <v>4</v>
          </cell>
          <cell r="CC11208">
            <v>20260306</v>
          </cell>
          <cell r="CD11208">
            <v>16.600000000000001</v>
          </cell>
          <cell r="CE11208">
            <v>4</v>
          </cell>
          <cell r="CF11208">
            <v>1</v>
          </cell>
          <cell r="CG11208">
            <v>7</v>
          </cell>
          <cell r="CH11208" t="str">
            <v>Y</v>
          </cell>
          <cell r="CI11208" t="str">
            <v/>
          </cell>
          <cell r="CJ11208" t="str">
            <v/>
          </cell>
          <cell r="CK11208" t="str">
            <v/>
          </cell>
          <cell r="CL11208" t="str">
            <v/>
          </cell>
          <cell r="CM11208" t="str">
            <v>S&amp;P 500 (USD) NR</v>
          </cell>
          <cell r="CN11208" t="str">
            <v/>
          </cell>
          <cell r="CO11208" t="str">
            <v/>
          </cell>
          <cell r="CP11208">
            <v>266076</v>
          </cell>
          <cell r="CQ11208" t="str">
            <v>BM BNP Paribas Easy Alpha Enhanced US UCITS ETF [44806]</v>
          </cell>
          <cell r="CR11208" t="str">
            <v>USD</v>
          </cell>
          <cell r="CS11208" t="str">
            <v>S&amp;P 500 (USD) NR</v>
          </cell>
          <cell r="CT11208">
            <v>1</v>
          </cell>
          <cell r="CU11208" t="str">
            <v>CAT 2</v>
          </cell>
          <cell r="CV11208" t="str">
            <v>PRIIPS_CATEGORY</v>
          </cell>
          <cell r="CW11208">
            <v>16.600000000000001</v>
          </cell>
          <cell r="CZ11208" t="str">
            <v/>
          </cell>
          <cell r="DB11208" t="str">
            <v/>
          </cell>
          <cell r="DC11208" t="str">
            <v/>
          </cell>
          <cell r="DD11208" t="str">
            <v/>
          </cell>
          <cell r="DE11208">
            <v>266075</v>
          </cell>
          <cell r="DF11208" t="str">
            <v>BM PRIIPS BNP Paribas Easy Alpha Enhanced US UCITS ETF [44806]</v>
          </cell>
          <cell r="DG11208" t="str">
            <v>USD</v>
          </cell>
          <cell r="DH11208" t="str">
            <v>BNP Paribas Easy Alpha Enhanced US UCITS ETF [UCITS ETF USD, C]</v>
          </cell>
          <cell r="DI11208" t="str">
            <v>N</v>
          </cell>
          <cell r="DL11208" t="str">
            <v/>
          </cell>
          <cell r="DM11208" t="str">
            <v/>
          </cell>
          <cell r="DN11208" t="str">
            <v/>
          </cell>
          <cell r="DP11208" t="str">
            <v/>
          </cell>
          <cell r="DQ11208" t="str">
            <v/>
          </cell>
          <cell r="DR11208" t="str">
            <v/>
          </cell>
          <cell r="DS11208" t="str">
            <v/>
          </cell>
          <cell r="DT11208" t="str">
            <v>Y</v>
          </cell>
        </row>
        <row r="11209">
          <cell r="I11209" t="str">
            <v>IE000V3AQGW3</v>
          </cell>
          <cell r="J11209" t="str">
            <v>BNP Paribas Easy Alpha Enhanced US UCITS ETF [UCITS ETF USD, C]</v>
          </cell>
          <cell r="K11209">
            <v>631</v>
          </cell>
          <cell r="L11209" t="str">
            <v>All</v>
          </cell>
          <cell r="M11209" t="str">
            <v>INVEST_LEGAL_TYPE</v>
          </cell>
          <cell r="N11209" t="str">
            <v/>
          </cell>
          <cell r="O11209">
            <v>3</v>
          </cell>
          <cell r="P11209" t="str">
            <v>Registered or Bearer</v>
          </cell>
          <cell r="Q11209" t="str">
            <v>SHARE_FORM</v>
          </cell>
          <cell r="R11209" t="str">
            <v>USD</v>
          </cell>
          <cell r="S11209" t="str">
            <v/>
          </cell>
          <cell r="T11209">
            <v>1</v>
          </cell>
          <cell r="U11209" t="str">
            <v>Launched</v>
          </cell>
          <cell r="V11209" t="str">
            <v>PRODUCT_STATUS</v>
          </cell>
          <cell r="W11209" t="str">
            <v/>
          </cell>
          <cell r="X11209" t="str">
            <v/>
          </cell>
          <cell r="Y11209" t="str">
            <v/>
          </cell>
          <cell r="Z11209">
            <v>621717</v>
          </cell>
          <cell r="AA11209">
            <v>266076</v>
          </cell>
          <cell r="AB11209" t="str">
            <v>BM BNP Paribas Easy Alpha Enhanced US UCITS ETF [44806]</v>
          </cell>
          <cell r="AC11209" t="str">
            <v>USD</v>
          </cell>
          <cell r="AE11209" t="str">
            <v/>
          </cell>
          <cell r="AF11209" t="str">
            <v/>
          </cell>
          <cell r="AH11209" t="str">
            <v/>
          </cell>
          <cell r="AI11209" t="str">
            <v/>
          </cell>
          <cell r="AJ11209" t="str">
            <v>UEUS</v>
          </cell>
          <cell r="AK11209" t="str">
            <v>UCITS ETF USD</v>
          </cell>
          <cell r="AL11209" t="str">
            <v>SHARE_CATEGORY</v>
          </cell>
          <cell r="AM11209" t="str">
            <v>C</v>
          </cell>
          <cell r="AN11209" t="str">
            <v>Capitalisation</v>
          </cell>
          <cell r="AO11209" t="str">
            <v>SHARE_TYPE</v>
          </cell>
          <cell r="AP11209" t="str">
            <v/>
          </cell>
          <cell r="AQ11209" t="str">
            <v/>
          </cell>
          <cell r="AR11209" t="str">
            <v/>
          </cell>
          <cell r="AS11209" t="str">
            <v/>
          </cell>
          <cell r="AT11209" t="str">
            <v>N</v>
          </cell>
          <cell r="AV11209">
            <v>20250716</v>
          </cell>
          <cell r="AW11209">
            <v>20250711</v>
          </cell>
          <cell r="BB11209" t="str">
            <v>Y</v>
          </cell>
          <cell r="BC11209" t="str">
            <v>Yes</v>
          </cell>
          <cell r="BD11209" t="str">
            <v>DICI_KIID</v>
          </cell>
          <cell r="BE11209" t="str">
            <v/>
          </cell>
          <cell r="BF11209" t="str">
            <v/>
          </cell>
          <cell r="BG11209" t="str">
            <v/>
          </cell>
          <cell r="BH11209" t="str">
            <v/>
          </cell>
          <cell r="BI11209" t="str">
            <v>N</v>
          </cell>
          <cell r="BJ11209" t="str">
            <v/>
          </cell>
          <cell r="BK11209" t="str">
            <v>Y</v>
          </cell>
          <cell r="BL11209" t="str">
            <v>0.0001</v>
          </cell>
          <cell r="BM11209">
            <v>89</v>
          </cell>
          <cell r="BN11209" t="str">
            <v>The risk category is justified by the investment mainly in equities, the value of which can fluctuate considerably. These fluctuations are often amplified in the short term.</v>
          </cell>
          <cell r="BO11209" t="str">
            <v>RISK_NARRATIVE</v>
          </cell>
          <cell r="BP11209">
            <v>6</v>
          </cell>
          <cell r="BQ11209" t="str">
            <v>Y</v>
          </cell>
          <cell r="BS11209" t="str">
            <v/>
          </cell>
          <cell r="BT11209" t="str">
            <v/>
          </cell>
          <cell r="BU11209" t="str">
            <v>Y</v>
          </cell>
          <cell r="BV11209" t="str">
            <v/>
          </cell>
          <cell r="BW11209" t="str">
            <v/>
          </cell>
          <cell r="BX11209" t="str">
            <v>BNP IP-FR</v>
          </cell>
          <cell r="BY11209" t="str">
            <v>BNP IP-FR</v>
          </cell>
          <cell r="BZ11209" t="str">
            <v>LIBRARY_FUNDSQUARE</v>
          </cell>
          <cell r="CA11209">
            <v>21</v>
          </cell>
          <cell r="CB11209">
            <v>4</v>
          </cell>
          <cell r="CC11209">
            <v>20260306</v>
          </cell>
          <cell r="CD11209">
            <v>16.600000000000001</v>
          </cell>
          <cell r="CE11209">
            <v>4</v>
          </cell>
          <cell r="CF11209">
            <v>1</v>
          </cell>
          <cell r="CG11209">
            <v>7</v>
          </cell>
          <cell r="CH11209" t="str">
            <v>Y</v>
          </cell>
          <cell r="CI11209" t="str">
            <v/>
          </cell>
          <cell r="CJ11209" t="str">
            <v/>
          </cell>
          <cell r="CK11209" t="str">
            <v/>
          </cell>
          <cell r="CL11209" t="str">
            <v/>
          </cell>
          <cell r="CM11209" t="str">
            <v>S&amp;P 500 (USD) NR</v>
          </cell>
          <cell r="CN11209" t="str">
            <v/>
          </cell>
          <cell r="CO11209" t="str">
            <v/>
          </cell>
          <cell r="CP11209">
            <v>266076</v>
          </cell>
          <cell r="CQ11209" t="str">
            <v>BM BNP Paribas Easy Alpha Enhanced US UCITS ETF [44806]</v>
          </cell>
          <cell r="CR11209" t="str">
            <v>USD</v>
          </cell>
          <cell r="CS11209" t="str">
            <v>S&amp;P 500 (USD) NR</v>
          </cell>
          <cell r="CT11209">
            <v>1</v>
          </cell>
          <cell r="CU11209" t="str">
            <v>CAT 2</v>
          </cell>
          <cell r="CV11209" t="str">
            <v>PRIIPS_CATEGORY</v>
          </cell>
          <cell r="CW11209">
            <v>16.600000000000001</v>
          </cell>
          <cell r="CZ11209" t="str">
            <v/>
          </cell>
          <cell r="DB11209" t="str">
            <v/>
          </cell>
          <cell r="DC11209" t="str">
            <v/>
          </cell>
          <cell r="DD11209" t="str">
            <v/>
          </cell>
          <cell r="DE11209">
            <v>266075</v>
          </cell>
          <cell r="DF11209" t="str">
            <v>BM PRIIPS BNP Paribas Easy Alpha Enhanced US UCITS ETF [44806]</v>
          </cell>
          <cell r="DG11209" t="str">
            <v>USD</v>
          </cell>
          <cell r="DH11209" t="str">
            <v>BNP Paribas Easy Alpha Enhanced US UCITS ETF [UCITS ETF USD, C]</v>
          </cell>
          <cell r="DI11209" t="str">
            <v>Y</v>
          </cell>
          <cell r="DL11209" t="str">
            <v/>
          </cell>
          <cell r="DM11209" t="str">
            <v/>
          </cell>
          <cell r="DN11209" t="str">
            <v/>
          </cell>
          <cell r="DP11209" t="str">
            <v/>
          </cell>
          <cell r="DQ11209" t="str">
            <v/>
          </cell>
          <cell r="DR11209" t="str">
            <v/>
          </cell>
          <cell r="DS11209" t="str">
            <v/>
          </cell>
          <cell r="DT11209" t="str">
            <v>Y</v>
          </cell>
        </row>
        <row r="11210">
          <cell r="I11210" t="str">
            <v>IE00077IAVV3</v>
          </cell>
          <cell r="J11210" t="str">
            <v>BNP Paribas Easy Alpha Enhanced World UCITS ETF [UCITS ETF EUR, D]</v>
          </cell>
          <cell r="K11210">
            <v>631</v>
          </cell>
          <cell r="L11210" t="str">
            <v>All</v>
          </cell>
          <cell r="M11210" t="str">
            <v>INVEST_LEGAL_TYPE</v>
          </cell>
          <cell r="N11210" t="str">
            <v/>
          </cell>
          <cell r="O11210">
            <v>3</v>
          </cell>
          <cell r="P11210" t="str">
            <v>Registered or Bearer</v>
          </cell>
          <cell r="Q11210" t="str">
            <v>SHARE_FORM</v>
          </cell>
          <cell r="R11210" t="str">
            <v>EUR</v>
          </cell>
          <cell r="S11210" t="str">
            <v/>
          </cell>
          <cell r="T11210">
            <v>11</v>
          </cell>
          <cell r="U11210" t="str">
            <v>Not yet launched</v>
          </cell>
          <cell r="V11210" t="str">
            <v>PRODUCT_STATUS</v>
          </cell>
          <cell r="W11210" t="str">
            <v/>
          </cell>
          <cell r="X11210" t="str">
            <v/>
          </cell>
          <cell r="Y11210" t="str">
            <v/>
          </cell>
          <cell r="Z11210">
            <v>621718</v>
          </cell>
          <cell r="AA11210">
            <v>266074</v>
          </cell>
          <cell r="AB11210" t="str">
            <v>BM BNP Paribas Easy Alpha Enhanced World UCITS ETF [44807]</v>
          </cell>
          <cell r="AC11210" t="str">
            <v>USD</v>
          </cell>
          <cell r="AE11210" t="str">
            <v/>
          </cell>
          <cell r="AF11210" t="str">
            <v/>
          </cell>
          <cell r="AH11210" t="str">
            <v/>
          </cell>
          <cell r="AI11210" t="str">
            <v/>
          </cell>
          <cell r="AJ11210" t="str">
            <v>UEER</v>
          </cell>
          <cell r="AK11210" t="str">
            <v>UCITS ETF EUR</v>
          </cell>
          <cell r="AL11210" t="str">
            <v>SHARE_CATEGORY</v>
          </cell>
          <cell r="AM11210" t="str">
            <v>D</v>
          </cell>
          <cell r="AN11210" t="str">
            <v>Distribution</v>
          </cell>
          <cell r="AO11210" t="str">
            <v>SHARE_TYPE</v>
          </cell>
          <cell r="AP11210" t="str">
            <v/>
          </cell>
          <cell r="AQ11210" t="str">
            <v>Y</v>
          </cell>
          <cell r="AR11210" t="str">
            <v>Annually</v>
          </cell>
          <cell r="AS11210" t="str">
            <v>DIVIDEND_FREQUENCY</v>
          </cell>
          <cell r="AT11210" t="str">
            <v>N</v>
          </cell>
          <cell r="AV11210">
            <v>20250613</v>
          </cell>
          <cell r="BB11210" t="str">
            <v>Y</v>
          </cell>
          <cell r="BC11210" t="str">
            <v>Yes</v>
          </cell>
          <cell r="BD11210" t="str">
            <v>DICI_KIID</v>
          </cell>
          <cell r="BE11210" t="str">
            <v/>
          </cell>
          <cell r="BF11210" t="str">
            <v/>
          </cell>
          <cell r="BG11210" t="str">
            <v/>
          </cell>
          <cell r="BH11210" t="str">
            <v/>
          </cell>
          <cell r="BI11210" t="str">
            <v>N</v>
          </cell>
          <cell r="BJ11210" t="str">
            <v/>
          </cell>
          <cell r="BK11210" t="str">
            <v>Y</v>
          </cell>
          <cell r="BL11210" t="str">
            <v>0.0001</v>
          </cell>
          <cell r="BM11210">
            <v>89</v>
          </cell>
          <cell r="BN11210" t="str">
            <v>The risk category is justified by the investment mainly in equities, the value of which can fluctuate considerably. These fluctuations are often amplified in the short term.</v>
          </cell>
          <cell r="BO11210" t="str">
            <v>RISK_NARRATIVE</v>
          </cell>
          <cell r="BP11210">
            <v>5</v>
          </cell>
          <cell r="BQ11210" t="str">
            <v>Y</v>
          </cell>
          <cell r="BS11210" t="str">
            <v/>
          </cell>
          <cell r="BT11210" t="str">
            <v/>
          </cell>
          <cell r="BU11210" t="str">
            <v>N</v>
          </cell>
          <cell r="BV11210" t="str">
            <v/>
          </cell>
          <cell r="BW11210" t="str">
            <v/>
          </cell>
          <cell r="BX11210" t="str">
            <v>BNP IP-FR</v>
          </cell>
          <cell r="BY11210" t="str">
            <v>BNP IP-FR</v>
          </cell>
          <cell r="BZ11210" t="str">
            <v>LIBRARY_FUNDSQUARE</v>
          </cell>
          <cell r="CA11210">
            <v>12.55</v>
          </cell>
          <cell r="CB11210">
            <v>4</v>
          </cell>
          <cell r="CC11210">
            <v>20250618</v>
          </cell>
          <cell r="CD11210">
            <v>18.3</v>
          </cell>
          <cell r="CE11210">
            <v>4</v>
          </cell>
          <cell r="CF11210">
            <v>1</v>
          </cell>
          <cell r="CG11210">
            <v>7</v>
          </cell>
          <cell r="CH11210" t="str">
            <v>Y</v>
          </cell>
          <cell r="CI11210" t="str">
            <v/>
          </cell>
          <cell r="CJ11210" t="str">
            <v/>
          </cell>
          <cell r="CK11210" t="str">
            <v/>
          </cell>
          <cell r="CL11210" t="str">
            <v/>
          </cell>
          <cell r="CM11210" t="str">
            <v>MSCI World (USD) NR</v>
          </cell>
          <cell r="CN11210" t="str">
            <v/>
          </cell>
          <cell r="CO11210" t="str">
            <v/>
          </cell>
          <cell r="CP11210">
            <v>266074</v>
          </cell>
          <cell r="CQ11210" t="str">
            <v>BM BNP Paribas Easy Alpha Enhanced World UCITS ETF [44807]</v>
          </cell>
          <cell r="CR11210" t="str">
            <v>USD</v>
          </cell>
          <cell r="CS11210" t="str">
            <v>MSCI World (USD) NR</v>
          </cell>
          <cell r="CT11210">
            <v>1</v>
          </cell>
          <cell r="CU11210" t="str">
            <v>CAT 2</v>
          </cell>
          <cell r="CV11210" t="str">
            <v>PRIIPS_CATEGORY</v>
          </cell>
          <cell r="CW11210">
            <v>18.3</v>
          </cell>
          <cell r="CZ11210" t="str">
            <v/>
          </cell>
          <cell r="DB11210" t="str">
            <v/>
          </cell>
          <cell r="DC11210" t="str">
            <v/>
          </cell>
          <cell r="DD11210" t="str">
            <v/>
          </cell>
          <cell r="DE11210">
            <v>266073</v>
          </cell>
          <cell r="DF11210" t="str">
            <v>BM PRIIPS BNP Paribas Easy Alpha Enhanced World UCITS ETF [44807]</v>
          </cell>
          <cell r="DG11210" t="str">
            <v>USD</v>
          </cell>
          <cell r="DH11210" t="str">
            <v>BNP Paribas Easy Alpha Enhanced World UCITS ETF [UCITS ETF USD, C]</v>
          </cell>
          <cell r="DI11210" t="str">
            <v>N</v>
          </cell>
          <cell r="DL11210" t="str">
            <v/>
          </cell>
          <cell r="DM11210" t="str">
            <v/>
          </cell>
          <cell r="DN11210" t="str">
            <v/>
          </cell>
          <cell r="DP11210" t="str">
            <v/>
          </cell>
          <cell r="DQ11210" t="str">
            <v/>
          </cell>
          <cell r="DR11210" t="str">
            <v/>
          </cell>
          <cell r="DS11210" t="str">
            <v/>
          </cell>
          <cell r="DT11210" t="str">
            <v>Y</v>
          </cell>
        </row>
        <row r="11211">
          <cell r="I11211" t="str">
            <v>IE000X1FJVM9</v>
          </cell>
          <cell r="J11211" t="str">
            <v>BNP Paribas Easy Alpha Enhanced World UCITS ETF [UCITS ETF EUR R, C]</v>
          </cell>
          <cell r="K11211">
            <v>631</v>
          </cell>
          <cell r="L11211" t="str">
            <v>All</v>
          </cell>
          <cell r="M11211" t="str">
            <v>INVEST_LEGAL_TYPE</v>
          </cell>
          <cell r="N11211" t="str">
            <v/>
          </cell>
          <cell r="O11211">
            <v>3</v>
          </cell>
          <cell r="P11211" t="str">
            <v>Registered or Bearer</v>
          </cell>
          <cell r="Q11211" t="str">
            <v>SHARE_FORM</v>
          </cell>
          <cell r="R11211" t="str">
            <v>EUR</v>
          </cell>
          <cell r="S11211" t="str">
            <v/>
          </cell>
          <cell r="T11211">
            <v>11</v>
          </cell>
          <cell r="U11211" t="str">
            <v>Not yet launched</v>
          </cell>
          <cell r="V11211" t="str">
            <v>PRODUCT_STATUS</v>
          </cell>
          <cell r="W11211" t="str">
            <v/>
          </cell>
          <cell r="X11211" t="str">
            <v/>
          </cell>
          <cell r="Y11211" t="str">
            <v/>
          </cell>
          <cell r="Z11211">
            <v>621718</v>
          </cell>
          <cell r="AA11211">
            <v>266074</v>
          </cell>
          <cell r="AB11211" t="str">
            <v>BM BNP Paribas Easy Alpha Enhanced World UCITS ETF [44807]</v>
          </cell>
          <cell r="AC11211" t="str">
            <v>USD</v>
          </cell>
          <cell r="AE11211" t="str">
            <v/>
          </cell>
          <cell r="AF11211" t="str">
            <v/>
          </cell>
          <cell r="AH11211" t="str">
            <v/>
          </cell>
          <cell r="AI11211" t="str">
            <v/>
          </cell>
          <cell r="AJ11211" t="str">
            <v>UCITS ETF EUR R</v>
          </cell>
          <cell r="AK11211" t="str">
            <v>UCITS ETF EUR R</v>
          </cell>
          <cell r="AL11211" t="str">
            <v>SHARE_CATEGORY</v>
          </cell>
          <cell r="AM11211" t="str">
            <v>C</v>
          </cell>
          <cell r="AN11211" t="str">
            <v>Capitalisation</v>
          </cell>
          <cell r="AO11211" t="str">
            <v>SHARE_TYPE</v>
          </cell>
          <cell r="AP11211" t="str">
            <v/>
          </cell>
          <cell r="AQ11211" t="str">
            <v/>
          </cell>
          <cell r="AR11211" t="str">
            <v/>
          </cell>
          <cell r="AS11211" t="str">
            <v/>
          </cell>
          <cell r="AT11211" t="str">
            <v>N</v>
          </cell>
          <cell r="AV11211">
            <v>20250613</v>
          </cell>
          <cell r="BB11211" t="str">
            <v>Y</v>
          </cell>
          <cell r="BC11211" t="str">
            <v>Yes</v>
          </cell>
          <cell r="BD11211" t="str">
            <v>DICI_KIID</v>
          </cell>
          <cell r="BE11211" t="str">
            <v/>
          </cell>
          <cell r="BF11211" t="str">
            <v/>
          </cell>
          <cell r="BG11211" t="str">
            <v/>
          </cell>
          <cell r="BH11211" t="str">
            <v/>
          </cell>
          <cell r="BI11211" t="str">
            <v>N</v>
          </cell>
          <cell r="BJ11211" t="str">
            <v/>
          </cell>
          <cell r="BK11211" t="str">
            <v/>
          </cell>
          <cell r="BL11211" t="str">
            <v/>
          </cell>
          <cell r="BM11211">
            <v>89</v>
          </cell>
          <cell r="BN11211" t="str">
            <v>The risk category is justified by the investment mainly in equities, the value of which can fluctuate considerably. These fluctuations are often amplified in the short term.</v>
          </cell>
          <cell r="BO11211" t="str">
            <v>RISK_NARRATIVE</v>
          </cell>
          <cell r="BP11211">
            <v>5</v>
          </cell>
          <cell r="BQ11211" t="str">
            <v>Y</v>
          </cell>
          <cell r="BS11211" t="str">
            <v/>
          </cell>
          <cell r="BT11211" t="str">
            <v/>
          </cell>
          <cell r="BU11211" t="str">
            <v>N</v>
          </cell>
          <cell r="BV11211" t="str">
            <v/>
          </cell>
          <cell r="BW11211" t="str">
            <v/>
          </cell>
          <cell r="BX11211" t="str">
            <v>BNP IP-FR</v>
          </cell>
          <cell r="BY11211" t="str">
            <v>BNP IP-FR</v>
          </cell>
          <cell r="BZ11211" t="str">
            <v>LIBRARY_FUNDSQUARE</v>
          </cell>
          <cell r="CA11211">
            <v>12.55</v>
          </cell>
          <cell r="CB11211">
            <v>4</v>
          </cell>
          <cell r="CC11211">
            <v>20250618</v>
          </cell>
          <cell r="CD11211">
            <v>18.3</v>
          </cell>
          <cell r="CE11211">
            <v>4</v>
          </cell>
          <cell r="CF11211">
            <v>1</v>
          </cell>
          <cell r="CG11211">
            <v>7</v>
          </cell>
          <cell r="CH11211" t="str">
            <v>Y</v>
          </cell>
          <cell r="CI11211" t="str">
            <v/>
          </cell>
          <cell r="CJ11211" t="str">
            <v/>
          </cell>
          <cell r="CK11211" t="str">
            <v/>
          </cell>
          <cell r="CL11211" t="str">
            <v/>
          </cell>
          <cell r="CM11211" t="str">
            <v>MSCI World (USD) NR</v>
          </cell>
          <cell r="CN11211" t="str">
            <v/>
          </cell>
          <cell r="CO11211" t="str">
            <v/>
          </cell>
          <cell r="CP11211">
            <v>266074</v>
          </cell>
          <cell r="CQ11211" t="str">
            <v>BM BNP Paribas Easy Alpha Enhanced World UCITS ETF [44807]</v>
          </cell>
          <cell r="CR11211" t="str">
            <v>USD</v>
          </cell>
          <cell r="CS11211" t="str">
            <v>MSCI World (USD) NR</v>
          </cell>
          <cell r="CT11211">
            <v>1</v>
          </cell>
          <cell r="CU11211" t="str">
            <v>CAT 2</v>
          </cell>
          <cell r="CV11211" t="str">
            <v>PRIIPS_CATEGORY</v>
          </cell>
          <cell r="CW11211">
            <v>18.3</v>
          </cell>
          <cell r="CZ11211" t="str">
            <v/>
          </cell>
          <cell r="DB11211" t="str">
            <v/>
          </cell>
          <cell r="DC11211" t="str">
            <v/>
          </cell>
          <cell r="DD11211" t="str">
            <v/>
          </cell>
          <cell r="DE11211">
            <v>266073</v>
          </cell>
          <cell r="DF11211" t="str">
            <v>BM PRIIPS BNP Paribas Easy Alpha Enhanced World UCITS ETF [44807]</v>
          </cell>
          <cell r="DG11211" t="str">
            <v>USD</v>
          </cell>
          <cell r="DH11211" t="str">
            <v>BNP Paribas Easy Alpha Enhanced World UCITS ETF [UCITS ETF USD, C]</v>
          </cell>
          <cell r="DI11211" t="str">
            <v>N</v>
          </cell>
          <cell r="DL11211" t="str">
            <v/>
          </cell>
          <cell r="DM11211" t="str">
            <v/>
          </cell>
          <cell r="DN11211" t="str">
            <v/>
          </cell>
          <cell r="DP11211" t="str">
            <v/>
          </cell>
          <cell r="DQ11211" t="str">
            <v/>
          </cell>
          <cell r="DR11211" t="str">
            <v/>
          </cell>
          <cell r="DS11211" t="str">
            <v/>
          </cell>
          <cell r="DT11211" t="str">
            <v>Y</v>
          </cell>
        </row>
        <row r="11212">
          <cell r="I11212" t="str">
            <v>IE000R6LH3X2</v>
          </cell>
          <cell r="J11212" t="str">
            <v>BNP Paribas Easy Alpha Enhanced World UCITS ETF [UCITS ETF PF USD, C]</v>
          </cell>
          <cell r="K11212">
            <v>631</v>
          </cell>
          <cell r="L11212" t="str">
            <v>All</v>
          </cell>
          <cell r="M11212" t="str">
            <v>INVEST_LEGAL_TYPE</v>
          </cell>
          <cell r="N11212" t="str">
            <v/>
          </cell>
          <cell r="O11212">
            <v>3</v>
          </cell>
          <cell r="P11212" t="str">
            <v>Registered or Bearer</v>
          </cell>
          <cell r="Q11212" t="str">
            <v>SHARE_FORM</v>
          </cell>
          <cell r="R11212" t="str">
            <v>USD</v>
          </cell>
          <cell r="S11212" t="str">
            <v/>
          </cell>
          <cell r="T11212">
            <v>11</v>
          </cell>
          <cell r="U11212" t="str">
            <v>Not yet launched</v>
          </cell>
          <cell r="V11212" t="str">
            <v>PRODUCT_STATUS</v>
          </cell>
          <cell r="W11212" t="str">
            <v/>
          </cell>
          <cell r="X11212" t="str">
            <v/>
          </cell>
          <cell r="Y11212" t="str">
            <v/>
          </cell>
          <cell r="Z11212">
            <v>621718</v>
          </cell>
          <cell r="AA11212">
            <v>266074</v>
          </cell>
          <cell r="AB11212" t="str">
            <v>BM BNP Paribas Easy Alpha Enhanced World UCITS ETF [44807]</v>
          </cell>
          <cell r="AC11212" t="str">
            <v>USD</v>
          </cell>
          <cell r="AE11212" t="str">
            <v/>
          </cell>
          <cell r="AF11212" t="str">
            <v/>
          </cell>
          <cell r="AH11212" t="str">
            <v/>
          </cell>
          <cell r="AI11212" t="str">
            <v/>
          </cell>
          <cell r="AJ11212" t="str">
            <v>UCITSETFPFUSD</v>
          </cell>
          <cell r="AK11212" t="str">
            <v>UCITS ETF PF USD</v>
          </cell>
          <cell r="AL11212" t="str">
            <v>SHARE_CATEGORY</v>
          </cell>
          <cell r="AM11212" t="str">
            <v>C</v>
          </cell>
          <cell r="AN11212" t="str">
            <v>Capitalisation</v>
          </cell>
          <cell r="AO11212" t="str">
            <v>SHARE_TYPE</v>
          </cell>
          <cell r="AP11212" t="str">
            <v/>
          </cell>
          <cell r="AQ11212" t="str">
            <v/>
          </cell>
          <cell r="AR11212" t="str">
            <v/>
          </cell>
          <cell r="AS11212" t="str">
            <v/>
          </cell>
          <cell r="AT11212" t="str">
            <v>N</v>
          </cell>
          <cell r="AV11212">
            <v>20250613</v>
          </cell>
          <cell r="BB11212" t="str">
            <v>Y</v>
          </cell>
          <cell r="BC11212" t="str">
            <v>Yes</v>
          </cell>
          <cell r="BD11212" t="str">
            <v>DICI_KIID</v>
          </cell>
          <cell r="BE11212" t="str">
            <v/>
          </cell>
          <cell r="BF11212" t="str">
            <v/>
          </cell>
          <cell r="BG11212" t="str">
            <v/>
          </cell>
          <cell r="BH11212" t="str">
            <v/>
          </cell>
          <cell r="BI11212" t="str">
            <v>N</v>
          </cell>
          <cell r="BJ11212" t="str">
            <v/>
          </cell>
          <cell r="BK11212" t="str">
            <v>Y</v>
          </cell>
          <cell r="BL11212" t="str">
            <v>0.0001</v>
          </cell>
          <cell r="BM11212">
            <v>89</v>
          </cell>
          <cell r="BN11212" t="str">
            <v>The risk category is justified by the investment mainly in equities, the value of which can fluctuate considerably. These fluctuations are often amplified in the short term.</v>
          </cell>
          <cell r="BO11212" t="str">
            <v>RISK_NARRATIVE</v>
          </cell>
          <cell r="BP11212">
            <v>5</v>
          </cell>
          <cell r="BQ11212" t="str">
            <v>Y</v>
          </cell>
          <cell r="BS11212" t="str">
            <v/>
          </cell>
          <cell r="BT11212" t="str">
            <v/>
          </cell>
          <cell r="BU11212" t="str">
            <v>N</v>
          </cell>
          <cell r="BV11212" t="str">
            <v/>
          </cell>
          <cell r="BW11212" t="str">
            <v/>
          </cell>
          <cell r="BX11212" t="str">
            <v>BNP IP-FR</v>
          </cell>
          <cell r="BY11212" t="str">
            <v>BNP IP-FR</v>
          </cell>
          <cell r="BZ11212" t="str">
            <v>LIBRARY_FUNDSQUARE</v>
          </cell>
          <cell r="CA11212">
            <v>12.55</v>
          </cell>
          <cell r="CB11212">
            <v>4</v>
          </cell>
          <cell r="CC11212">
            <v>20250618</v>
          </cell>
          <cell r="CD11212">
            <v>18.3</v>
          </cell>
          <cell r="CE11212">
            <v>4</v>
          </cell>
          <cell r="CF11212">
            <v>1</v>
          </cell>
          <cell r="CG11212">
            <v>7</v>
          </cell>
          <cell r="CH11212" t="str">
            <v>Y</v>
          </cell>
          <cell r="CI11212" t="str">
            <v/>
          </cell>
          <cell r="CJ11212" t="str">
            <v/>
          </cell>
          <cell r="CK11212" t="str">
            <v/>
          </cell>
          <cell r="CL11212" t="str">
            <v/>
          </cell>
          <cell r="CM11212" t="str">
            <v>MSCI World (USD) NR</v>
          </cell>
          <cell r="CN11212" t="str">
            <v/>
          </cell>
          <cell r="CO11212" t="str">
            <v/>
          </cell>
          <cell r="CP11212">
            <v>266074</v>
          </cell>
          <cell r="CQ11212" t="str">
            <v>BM BNP Paribas Easy Alpha Enhanced World UCITS ETF [44807]</v>
          </cell>
          <cell r="CR11212" t="str">
            <v>USD</v>
          </cell>
          <cell r="CS11212" t="str">
            <v>MSCI World (USD) NR</v>
          </cell>
          <cell r="CT11212">
            <v>1</v>
          </cell>
          <cell r="CU11212" t="str">
            <v>CAT 2</v>
          </cell>
          <cell r="CV11212" t="str">
            <v>PRIIPS_CATEGORY</v>
          </cell>
          <cell r="CW11212">
            <v>18.3</v>
          </cell>
          <cell r="CZ11212" t="str">
            <v/>
          </cell>
          <cell r="DB11212" t="str">
            <v/>
          </cell>
          <cell r="DC11212" t="str">
            <v/>
          </cell>
          <cell r="DD11212" t="str">
            <v/>
          </cell>
          <cell r="DE11212">
            <v>266073</v>
          </cell>
          <cell r="DF11212" t="str">
            <v>BM PRIIPS BNP Paribas Easy Alpha Enhanced World UCITS ETF [44807]</v>
          </cell>
          <cell r="DG11212" t="str">
            <v>USD</v>
          </cell>
          <cell r="DH11212" t="str">
            <v>BNP Paribas Easy Alpha Enhanced World UCITS ETF [UCITS ETF USD, C]</v>
          </cell>
          <cell r="DI11212" t="str">
            <v>N</v>
          </cell>
          <cell r="DL11212" t="str">
            <v/>
          </cell>
          <cell r="DM11212" t="str">
            <v/>
          </cell>
          <cell r="DN11212" t="str">
            <v/>
          </cell>
          <cell r="DP11212" t="str">
            <v/>
          </cell>
          <cell r="DQ11212" t="str">
            <v/>
          </cell>
          <cell r="DR11212" t="str">
            <v/>
          </cell>
          <cell r="DS11212" t="str">
            <v/>
          </cell>
          <cell r="DT11212" t="str">
            <v>Y</v>
          </cell>
        </row>
        <row r="11213">
          <cell r="I11213" t="str">
            <v>IE000IK9VG42</v>
          </cell>
          <cell r="J11213" t="str">
            <v>BNP Paribas Easy Alpha Enhanced World UCITS ETF [UCITS ETF USD, D]</v>
          </cell>
          <cell r="K11213">
            <v>631</v>
          </cell>
          <cell r="L11213" t="str">
            <v>All</v>
          </cell>
          <cell r="M11213" t="str">
            <v>INVEST_LEGAL_TYPE</v>
          </cell>
          <cell r="N11213" t="str">
            <v/>
          </cell>
          <cell r="O11213">
            <v>3</v>
          </cell>
          <cell r="P11213" t="str">
            <v>Registered or Bearer</v>
          </cell>
          <cell r="Q11213" t="str">
            <v>SHARE_FORM</v>
          </cell>
          <cell r="R11213" t="str">
            <v>USD</v>
          </cell>
          <cell r="S11213" t="str">
            <v/>
          </cell>
          <cell r="T11213">
            <v>11</v>
          </cell>
          <cell r="U11213" t="str">
            <v>Not yet launched</v>
          </cell>
          <cell r="V11213" t="str">
            <v>PRODUCT_STATUS</v>
          </cell>
          <cell r="W11213" t="str">
            <v/>
          </cell>
          <cell r="X11213" t="str">
            <v/>
          </cell>
          <cell r="Y11213" t="str">
            <v/>
          </cell>
          <cell r="Z11213">
            <v>621718</v>
          </cell>
          <cell r="AA11213">
            <v>266074</v>
          </cell>
          <cell r="AB11213" t="str">
            <v>BM BNP Paribas Easy Alpha Enhanced World UCITS ETF [44807]</v>
          </cell>
          <cell r="AC11213" t="str">
            <v>USD</v>
          </cell>
          <cell r="AE11213" t="str">
            <v/>
          </cell>
          <cell r="AF11213" t="str">
            <v/>
          </cell>
          <cell r="AH11213" t="str">
            <v/>
          </cell>
          <cell r="AI11213" t="str">
            <v/>
          </cell>
          <cell r="AJ11213" t="str">
            <v>UEUS</v>
          </cell>
          <cell r="AK11213" t="str">
            <v>UCITS ETF USD</v>
          </cell>
          <cell r="AL11213" t="str">
            <v>SHARE_CATEGORY</v>
          </cell>
          <cell r="AM11213" t="str">
            <v>D</v>
          </cell>
          <cell r="AN11213" t="str">
            <v>Distribution</v>
          </cell>
          <cell r="AO11213" t="str">
            <v>SHARE_TYPE</v>
          </cell>
          <cell r="AP11213" t="str">
            <v/>
          </cell>
          <cell r="AQ11213" t="str">
            <v>Y</v>
          </cell>
          <cell r="AR11213" t="str">
            <v>Annually</v>
          </cell>
          <cell r="AS11213" t="str">
            <v>DIVIDEND_FREQUENCY</v>
          </cell>
          <cell r="AT11213" t="str">
            <v>N</v>
          </cell>
          <cell r="AV11213">
            <v>20250613</v>
          </cell>
          <cell r="BB11213" t="str">
            <v>Y</v>
          </cell>
          <cell r="BC11213" t="str">
            <v>Yes</v>
          </cell>
          <cell r="BD11213" t="str">
            <v>DICI_KIID</v>
          </cell>
          <cell r="BE11213" t="str">
            <v/>
          </cell>
          <cell r="BF11213" t="str">
            <v/>
          </cell>
          <cell r="BG11213" t="str">
            <v/>
          </cell>
          <cell r="BH11213" t="str">
            <v/>
          </cell>
          <cell r="BI11213" t="str">
            <v>N</v>
          </cell>
          <cell r="BJ11213" t="str">
            <v/>
          </cell>
          <cell r="BK11213" t="str">
            <v>Y</v>
          </cell>
          <cell r="BL11213" t="str">
            <v>0.0001</v>
          </cell>
          <cell r="BM11213">
            <v>89</v>
          </cell>
          <cell r="BN11213" t="str">
            <v>The risk category is justified by the investment mainly in equities, the value of which can fluctuate considerably. These fluctuations are often amplified in the short term.</v>
          </cell>
          <cell r="BO11213" t="str">
            <v>RISK_NARRATIVE</v>
          </cell>
          <cell r="BP11213">
            <v>5</v>
          </cell>
          <cell r="BQ11213" t="str">
            <v>Y</v>
          </cell>
          <cell r="BS11213" t="str">
            <v/>
          </cell>
          <cell r="BT11213" t="str">
            <v/>
          </cell>
          <cell r="BU11213" t="str">
            <v>N</v>
          </cell>
          <cell r="BV11213" t="str">
            <v/>
          </cell>
          <cell r="BW11213" t="str">
            <v/>
          </cell>
          <cell r="BX11213" t="str">
            <v>BNP IP-FR</v>
          </cell>
          <cell r="BY11213" t="str">
            <v>BNP IP-FR</v>
          </cell>
          <cell r="BZ11213" t="str">
            <v>LIBRARY_FUNDSQUARE</v>
          </cell>
          <cell r="CA11213">
            <v>12.55</v>
          </cell>
          <cell r="CB11213">
            <v>4</v>
          </cell>
          <cell r="CC11213">
            <v>20250618</v>
          </cell>
          <cell r="CD11213">
            <v>18.3</v>
          </cell>
          <cell r="CE11213">
            <v>4</v>
          </cell>
          <cell r="CF11213">
            <v>1</v>
          </cell>
          <cell r="CG11213">
            <v>7</v>
          </cell>
          <cell r="CH11213" t="str">
            <v>Y</v>
          </cell>
          <cell r="CI11213" t="str">
            <v/>
          </cell>
          <cell r="CJ11213" t="str">
            <v/>
          </cell>
          <cell r="CK11213" t="str">
            <v/>
          </cell>
          <cell r="CL11213" t="str">
            <v/>
          </cell>
          <cell r="CM11213" t="str">
            <v>MSCI World (USD) NR</v>
          </cell>
          <cell r="CN11213" t="str">
            <v/>
          </cell>
          <cell r="CO11213" t="str">
            <v/>
          </cell>
          <cell r="CP11213">
            <v>266074</v>
          </cell>
          <cell r="CQ11213" t="str">
            <v>BM BNP Paribas Easy Alpha Enhanced World UCITS ETF [44807]</v>
          </cell>
          <cell r="CR11213" t="str">
            <v>USD</v>
          </cell>
          <cell r="CS11213" t="str">
            <v>MSCI World (USD) NR</v>
          </cell>
          <cell r="CT11213">
            <v>1</v>
          </cell>
          <cell r="CU11213" t="str">
            <v>CAT 2</v>
          </cell>
          <cell r="CV11213" t="str">
            <v>PRIIPS_CATEGORY</v>
          </cell>
          <cell r="CW11213">
            <v>18.3</v>
          </cell>
          <cell r="CZ11213" t="str">
            <v/>
          </cell>
          <cell r="DB11213" t="str">
            <v/>
          </cell>
          <cell r="DC11213" t="str">
            <v/>
          </cell>
          <cell r="DD11213" t="str">
            <v/>
          </cell>
          <cell r="DE11213">
            <v>266073</v>
          </cell>
          <cell r="DF11213" t="str">
            <v>BM PRIIPS BNP Paribas Easy Alpha Enhanced World UCITS ETF [44807]</v>
          </cell>
          <cell r="DG11213" t="str">
            <v>USD</v>
          </cell>
          <cell r="DH11213" t="str">
            <v>BNP Paribas Easy Alpha Enhanced World UCITS ETF [UCITS ETF USD, C]</v>
          </cell>
          <cell r="DI11213" t="str">
            <v>N</v>
          </cell>
          <cell r="DL11213" t="str">
            <v/>
          </cell>
          <cell r="DM11213" t="str">
            <v/>
          </cell>
          <cell r="DN11213" t="str">
            <v/>
          </cell>
          <cell r="DP11213" t="str">
            <v/>
          </cell>
          <cell r="DQ11213" t="str">
            <v/>
          </cell>
          <cell r="DR11213" t="str">
            <v/>
          </cell>
          <cell r="DS11213" t="str">
            <v/>
          </cell>
          <cell r="DT11213" t="str">
            <v>Y</v>
          </cell>
        </row>
        <row r="11214">
          <cell r="I11214" t="str">
            <v>IE000X6ZIUU3</v>
          </cell>
          <cell r="J11214" t="str">
            <v>BNP Paribas Easy Alpha Enhanced World UCITS ETF [UCITS ETF USD R, C]</v>
          </cell>
          <cell r="K11214">
            <v>631</v>
          </cell>
          <cell r="L11214" t="str">
            <v>All</v>
          </cell>
          <cell r="M11214" t="str">
            <v>INVEST_LEGAL_TYPE</v>
          </cell>
          <cell r="N11214" t="str">
            <v/>
          </cell>
          <cell r="O11214">
            <v>3</v>
          </cell>
          <cell r="P11214" t="str">
            <v>Registered or Bearer</v>
          </cell>
          <cell r="Q11214" t="str">
            <v>SHARE_FORM</v>
          </cell>
          <cell r="R11214" t="str">
            <v>USD</v>
          </cell>
          <cell r="S11214" t="str">
            <v/>
          </cell>
          <cell r="T11214">
            <v>11</v>
          </cell>
          <cell r="U11214" t="str">
            <v>Not yet launched</v>
          </cell>
          <cell r="V11214" t="str">
            <v>PRODUCT_STATUS</v>
          </cell>
          <cell r="W11214" t="str">
            <v/>
          </cell>
          <cell r="X11214" t="str">
            <v/>
          </cell>
          <cell r="Y11214" t="str">
            <v/>
          </cell>
          <cell r="Z11214">
            <v>621718</v>
          </cell>
          <cell r="AA11214">
            <v>266074</v>
          </cell>
          <cell r="AB11214" t="str">
            <v>BM BNP Paribas Easy Alpha Enhanced World UCITS ETF [44807]</v>
          </cell>
          <cell r="AC11214" t="str">
            <v>USD</v>
          </cell>
          <cell r="AE11214" t="str">
            <v/>
          </cell>
          <cell r="AF11214" t="str">
            <v/>
          </cell>
          <cell r="AH11214" t="str">
            <v/>
          </cell>
          <cell r="AI11214" t="str">
            <v/>
          </cell>
          <cell r="AJ11214" t="str">
            <v>UCITS ETF USD R</v>
          </cell>
          <cell r="AK11214" t="str">
            <v>UCITS ETF USD R</v>
          </cell>
          <cell r="AL11214" t="str">
            <v>SHARE_CATEGORY</v>
          </cell>
          <cell r="AM11214" t="str">
            <v>C</v>
          </cell>
          <cell r="AN11214" t="str">
            <v>Capitalisation</v>
          </cell>
          <cell r="AO11214" t="str">
            <v>SHARE_TYPE</v>
          </cell>
          <cell r="AP11214" t="str">
            <v/>
          </cell>
          <cell r="AQ11214" t="str">
            <v/>
          </cell>
          <cell r="AR11214" t="str">
            <v/>
          </cell>
          <cell r="AS11214" t="str">
            <v/>
          </cell>
          <cell r="AT11214" t="str">
            <v>N</v>
          </cell>
          <cell r="AV11214">
            <v>20250613</v>
          </cell>
          <cell r="BB11214" t="str">
            <v>Y</v>
          </cell>
          <cell r="BC11214" t="str">
            <v>Yes</v>
          </cell>
          <cell r="BD11214" t="str">
            <v>DICI_KIID</v>
          </cell>
          <cell r="BE11214" t="str">
            <v/>
          </cell>
          <cell r="BF11214" t="str">
            <v/>
          </cell>
          <cell r="BG11214" t="str">
            <v/>
          </cell>
          <cell r="BH11214" t="str">
            <v/>
          </cell>
          <cell r="BI11214" t="str">
            <v>N</v>
          </cell>
          <cell r="BJ11214" t="str">
            <v/>
          </cell>
          <cell r="BK11214" t="str">
            <v>Y</v>
          </cell>
          <cell r="BL11214" t="str">
            <v>0.0001</v>
          </cell>
          <cell r="BM11214">
            <v>89</v>
          </cell>
          <cell r="BN11214" t="str">
            <v>The risk category is justified by the investment mainly in equities, the value of which can fluctuate considerably. These fluctuations are often amplified in the short term.</v>
          </cell>
          <cell r="BO11214" t="str">
            <v>RISK_NARRATIVE</v>
          </cell>
          <cell r="BP11214">
            <v>5</v>
          </cell>
          <cell r="BQ11214" t="str">
            <v>Y</v>
          </cell>
          <cell r="BS11214" t="str">
            <v/>
          </cell>
          <cell r="BT11214" t="str">
            <v/>
          </cell>
          <cell r="BU11214" t="str">
            <v>N</v>
          </cell>
          <cell r="BV11214" t="str">
            <v/>
          </cell>
          <cell r="BW11214" t="str">
            <v/>
          </cell>
          <cell r="BX11214" t="str">
            <v>BNP IP-FR</v>
          </cell>
          <cell r="BY11214" t="str">
            <v>BNP IP-FR</v>
          </cell>
          <cell r="BZ11214" t="str">
            <v>LIBRARY_FUNDSQUARE</v>
          </cell>
          <cell r="CA11214">
            <v>12.55</v>
          </cell>
          <cell r="CB11214">
            <v>4</v>
          </cell>
          <cell r="CC11214">
            <v>20250618</v>
          </cell>
          <cell r="CD11214">
            <v>18.3</v>
          </cell>
          <cell r="CE11214">
            <v>4</v>
          </cell>
          <cell r="CF11214">
            <v>1</v>
          </cell>
          <cell r="CG11214">
            <v>7</v>
          </cell>
          <cell r="CH11214" t="str">
            <v>Y</v>
          </cell>
          <cell r="CI11214" t="str">
            <v/>
          </cell>
          <cell r="CJ11214" t="str">
            <v/>
          </cell>
          <cell r="CK11214" t="str">
            <v/>
          </cell>
          <cell r="CL11214" t="str">
            <v/>
          </cell>
          <cell r="CM11214" t="str">
            <v>MSCI World (USD) NR</v>
          </cell>
          <cell r="CN11214" t="str">
            <v/>
          </cell>
          <cell r="CO11214" t="str">
            <v/>
          </cell>
          <cell r="CP11214">
            <v>266074</v>
          </cell>
          <cell r="CQ11214" t="str">
            <v>BM BNP Paribas Easy Alpha Enhanced World UCITS ETF [44807]</v>
          </cell>
          <cell r="CR11214" t="str">
            <v>USD</v>
          </cell>
          <cell r="CS11214" t="str">
            <v>MSCI World (USD) NR</v>
          </cell>
          <cell r="CT11214">
            <v>1</v>
          </cell>
          <cell r="CU11214" t="str">
            <v>CAT 2</v>
          </cell>
          <cell r="CV11214" t="str">
            <v>PRIIPS_CATEGORY</v>
          </cell>
          <cell r="CW11214">
            <v>18.3</v>
          </cell>
          <cell r="CZ11214" t="str">
            <v/>
          </cell>
          <cell r="DB11214" t="str">
            <v/>
          </cell>
          <cell r="DC11214" t="str">
            <v/>
          </cell>
          <cell r="DD11214" t="str">
            <v/>
          </cell>
          <cell r="DE11214">
            <v>266073</v>
          </cell>
          <cell r="DF11214" t="str">
            <v>BM PRIIPS BNP Paribas Easy Alpha Enhanced World UCITS ETF [44807]</v>
          </cell>
          <cell r="DG11214" t="str">
            <v>USD</v>
          </cell>
          <cell r="DH11214" t="str">
            <v>BNP Paribas Easy Alpha Enhanced World UCITS ETF [UCITS ETF USD, C]</v>
          </cell>
          <cell r="DI11214" t="str">
            <v>N</v>
          </cell>
          <cell r="DL11214" t="str">
            <v/>
          </cell>
          <cell r="DM11214" t="str">
            <v/>
          </cell>
          <cell r="DN11214" t="str">
            <v/>
          </cell>
          <cell r="DP11214" t="str">
            <v/>
          </cell>
          <cell r="DQ11214" t="str">
            <v/>
          </cell>
          <cell r="DR11214" t="str">
            <v/>
          </cell>
          <cell r="DS11214" t="str">
            <v/>
          </cell>
          <cell r="DT11214" t="str">
            <v>Y</v>
          </cell>
        </row>
        <row r="11215">
          <cell r="I11215" t="str">
            <v>IE0002DDYPW4</v>
          </cell>
          <cell r="J11215" t="str">
            <v>BNP Paribas Easy Alpha Enhanced World UCITS ETF [UCITS ETF EUR, C]</v>
          </cell>
          <cell r="K11215">
            <v>631</v>
          </cell>
          <cell r="L11215" t="str">
            <v>All</v>
          </cell>
          <cell r="M11215" t="str">
            <v>INVEST_LEGAL_TYPE</v>
          </cell>
          <cell r="N11215" t="str">
            <v/>
          </cell>
          <cell r="O11215">
            <v>3</v>
          </cell>
          <cell r="P11215" t="str">
            <v>Registered or Bearer</v>
          </cell>
          <cell r="Q11215" t="str">
            <v>SHARE_FORM</v>
          </cell>
          <cell r="R11215" t="str">
            <v>EUR</v>
          </cell>
          <cell r="S11215" t="str">
            <v/>
          </cell>
          <cell r="T11215">
            <v>1</v>
          </cell>
          <cell r="U11215" t="str">
            <v>Launched</v>
          </cell>
          <cell r="V11215" t="str">
            <v>PRODUCT_STATUS</v>
          </cell>
          <cell r="W11215" t="str">
            <v/>
          </cell>
          <cell r="X11215" t="str">
            <v/>
          </cell>
          <cell r="Y11215" t="str">
            <v/>
          </cell>
          <cell r="Z11215">
            <v>621718</v>
          </cell>
          <cell r="AA11215">
            <v>266074</v>
          </cell>
          <cell r="AB11215" t="str">
            <v>BM BNP Paribas Easy Alpha Enhanced World UCITS ETF [44807]</v>
          </cell>
          <cell r="AC11215" t="str">
            <v>USD</v>
          </cell>
          <cell r="AE11215" t="str">
            <v/>
          </cell>
          <cell r="AF11215" t="str">
            <v/>
          </cell>
          <cell r="AH11215" t="str">
            <v/>
          </cell>
          <cell r="AI11215" t="str">
            <v/>
          </cell>
          <cell r="AJ11215" t="str">
            <v>UEER</v>
          </cell>
          <cell r="AK11215" t="str">
            <v>UCITS ETF EUR</v>
          </cell>
          <cell r="AL11215" t="str">
            <v>SHARE_CATEGORY</v>
          </cell>
          <cell r="AM11215" t="str">
            <v>C</v>
          </cell>
          <cell r="AN11215" t="str">
            <v>Capitalisation</v>
          </cell>
          <cell r="AO11215" t="str">
            <v>SHARE_TYPE</v>
          </cell>
          <cell r="AP11215" t="str">
            <v/>
          </cell>
          <cell r="AQ11215" t="str">
            <v/>
          </cell>
          <cell r="AR11215" t="str">
            <v/>
          </cell>
          <cell r="AS11215" t="str">
            <v/>
          </cell>
          <cell r="AT11215" t="str">
            <v>N</v>
          </cell>
          <cell r="AV11215">
            <v>20250613</v>
          </cell>
          <cell r="AW11215">
            <v>20250716</v>
          </cell>
          <cell r="BB11215" t="str">
            <v>Y</v>
          </cell>
          <cell r="BC11215" t="str">
            <v>Yes</v>
          </cell>
          <cell r="BD11215" t="str">
            <v>DICI_KIID</v>
          </cell>
          <cell r="BE11215" t="str">
            <v/>
          </cell>
          <cell r="BF11215" t="str">
            <v/>
          </cell>
          <cell r="BG11215" t="str">
            <v/>
          </cell>
          <cell r="BH11215" t="str">
            <v/>
          </cell>
          <cell r="BI11215" t="str">
            <v>N</v>
          </cell>
          <cell r="BJ11215" t="str">
            <v/>
          </cell>
          <cell r="BK11215" t="str">
            <v>Y</v>
          </cell>
          <cell r="BL11215" t="str">
            <v>0.0001</v>
          </cell>
          <cell r="BM11215">
            <v>89</v>
          </cell>
          <cell r="BN11215" t="str">
            <v>The risk category is justified by the investment mainly in equities, the value of which can fluctuate considerably. These fluctuations are often amplified in the short term.</v>
          </cell>
          <cell r="BO11215" t="str">
            <v>RISK_NARRATIVE</v>
          </cell>
          <cell r="BP11215">
            <v>5</v>
          </cell>
          <cell r="BQ11215" t="str">
            <v>Y</v>
          </cell>
          <cell r="BS11215" t="str">
            <v/>
          </cell>
          <cell r="BT11215" t="str">
            <v/>
          </cell>
          <cell r="BU11215" t="str">
            <v>Y</v>
          </cell>
          <cell r="BV11215" t="str">
            <v/>
          </cell>
          <cell r="BW11215" t="str">
            <v/>
          </cell>
          <cell r="BX11215" t="str">
            <v>BNP IP-FR</v>
          </cell>
          <cell r="BY11215" t="str">
            <v>BNP IP-FR</v>
          </cell>
          <cell r="BZ11215" t="str">
            <v>LIBRARY_FUNDSQUARE</v>
          </cell>
          <cell r="CA11215">
            <v>12.55</v>
          </cell>
          <cell r="CB11215">
            <v>4</v>
          </cell>
          <cell r="CC11215">
            <v>20250618</v>
          </cell>
          <cell r="CD11215">
            <v>18.3</v>
          </cell>
          <cell r="CE11215">
            <v>4</v>
          </cell>
          <cell r="CF11215">
            <v>1</v>
          </cell>
          <cell r="CG11215">
            <v>7</v>
          </cell>
          <cell r="CH11215" t="str">
            <v>Y</v>
          </cell>
          <cell r="CI11215" t="str">
            <v/>
          </cell>
          <cell r="CJ11215" t="str">
            <v/>
          </cell>
          <cell r="CK11215" t="str">
            <v/>
          </cell>
          <cell r="CL11215" t="str">
            <v/>
          </cell>
          <cell r="CM11215" t="str">
            <v>MSCI World (USD) NR</v>
          </cell>
          <cell r="CN11215" t="str">
            <v/>
          </cell>
          <cell r="CO11215" t="str">
            <v/>
          </cell>
          <cell r="CP11215">
            <v>266074</v>
          </cell>
          <cell r="CQ11215" t="str">
            <v>BM BNP Paribas Easy Alpha Enhanced World UCITS ETF [44807]</v>
          </cell>
          <cell r="CR11215" t="str">
            <v>USD</v>
          </cell>
          <cell r="CS11215" t="str">
            <v>MSCI World (USD) NR</v>
          </cell>
          <cell r="CT11215">
            <v>1</v>
          </cell>
          <cell r="CU11215" t="str">
            <v>CAT 2</v>
          </cell>
          <cell r="CV11215" t="str">
            <v>PRIIPS_CATEGORY</v>
          </cell>
          <cell r="CW11215">
            <v>18.3</v>
          </cell>
          <cell r="CZ11215" t="str">
            <v/>
          </cell>
          <cell r="DB11215" t="str">
            <v/>
          </cell>
          <cell r="DC11215" t="str">
            <v/>
          </cell>
          <cell r="DD11215" t="str">
            <v/>
          </cell>
          <cell r="DE11215">
            <v>266073</v>
          </cell>
          <cell r="DF11215" t="str">
            <v>BM PRIIPS BNP Paribas Easy Alpha Enhanced World UCITS ETF [44807]</v>
          </cell>
          <cell r="DG11215" t="str">
            <v>USD</v>
          </cell>
          <cell r="DH11215" t="str">
            <v>BNP Paribas Easy Alpha Enhanced World UCITS ETF [UCITS ETF USD, C]</v>
          </cell>
          <cell r="DI11215" t="str">
            <v>N</v>
          </cell>
          <cell r="DL11215" t="str">
            <v/>
          </cell>
          <cell r="DM11215" t="str">
            <v/>
          </cell>
          <cell r="DN11215" t="str">
            <v/>
          </cell>
          <cell r="DP11215" t="str">
            <v/>
          </cell>
          <cell r="DQ11215" t="str">
            <v/>
          </cell>
          <cell r="DR11215" t="str">
            <v/>
          </cell>
          <cell r="DS11215" t="str">
            <v/>
          </cell>
          <cell r="DT11215" t="str">
            <v>Y</v>
          </cell>
        </row>
        <row r="11216">
          <cell r="I11216" t="str">
            <v>IE000NPFE6C6</v>
          </cell>
          <cell r="J11216" t="str">
            <v>BNP Paribas Easy Alpha Enhanced World UCITS ETF [UCITS ETF PF EUR, C]</v>
          </cell>
          <cell r="K11216">
            <v>631</v>
          </cell>
          <cell r="L11216" t="str">
            <v>All</v>
          </cell>
          <cell r="M11216" t="str">
            <v>INVEST_LEGAL_TYPE</v>
          </cell>
          <cell r="N11216" t="str">
            <v/>
          </cell>
          <cell r="O11216">
            <v>3</v>
          </cell>
          <cell r="P11216" t="str">
            <v>Registered or Bearer</v>
          </cell>
          <cell r="Q11216" t="str">
            <v>SHARE_FORM</v>
          </cell>
          <cell r="R11216" t="str">
            <v>EUR</v>
          </cell>
          <cell r="S11216" t="str">
            <v/>
          </cell>
          <cell r="T11216">
            <v>11</v>
          </cell>
          <cell r="U11216" t="str">
            <v>Not yet launched</v>
          </cell>
          <cell r="V11216" t="str">
            <v>PRODUCT_STATUS</v>
          </cell>
          <cell r="W11216" t="str">
            <v/>
          </cell>
          <cell r="X11216" t="str">
            <v/>
          </cell>
          <cell r="Y11216" t="str">
            <v/>
          </cell>
          <cell r="Z11216">
            <v>621718</v>
          </cell>
          <cell r="AA11216">
            <v>266074</v>
          </cell>
          <cell r="AB11216" t="str">
            <v>BM BNP Paribas Easy Alpha Enhanced World UCITS ETF [44807]</v>
          </cell>
          <cell r="AC11216" t="str">
            <v>USD</v>
          </cell>
          <cell r="AE11216" t="str">
            <v/>
          </cell>
          <cell r="AF11216" t="str">
            <v/>
          </cell>
          <cell r="AH11216" t="str">
            <v/>
          </cell>
          <cell r="AI11216" t="str">
            <v/>
          </cell>
          <cell r="AJ11216" t="str">
            <v>UCITSETFPFEUR</v>
          </cell>
          <cell r="AK11216" t="str">
            <v>UCITS ETF PF EUR</v>
          </cell>
          <cell r="AL11216" t="str">
            <v>SHARE_CATEGORY</v>
          </cell>
          <cell r="AM11216" t="str">
            <v>C</v>
          </cell>
          <cell r="AN11216" t="str">
            <v>Capitalisation</v>
          </cell>
          <cell r="AO11216" t="str">
            <v>SHARE_TYPE</v>
          </cell>
          <cell r="AP11216" t="str">
            <v/>
          </cell>
          <cell r="AQ11216" t="str">
            <v/>
          </cell>
          <cell r="AR11216" t="str">
            <v/>
          </cell>
          <cell r="AS11216" t="str">
            <v/>
          </cell>
          <cell r="AT11216" t="str">
            <v>N</v>
          </cell>
          <cell r="AV11216">
            <v>20250613</v>
          </cell>
          <cell r="BB11216" t="str">
            <v>Y</v>
          </cell>
          <cell r="BC11216" t="str">
            <v>Yes</v>
          </cell>
          <cell r="BD11216" t="str">
            <v>DICI_KIID</v>
          </cell>
          <cell r="BE11216" t="str">
            <v/>
          </cell>
          <cell r="BF11216" t="str">
            <v/>
          </cell>
          <cell r="BG11216" t="str">
            <v/>
          </cell>
          <cell r="BH11216" t="str">
            <v/>
          </cell>
          <cell r="BI11216" t="str">
            <v>N</v>
          </cell>
          <cell r="BJ11216" t="str">
            <v/>
          </cell>
          <cell r="BK11216" t="str">
            <v>Y</v>
          </cell>
          <cell r="BL11216" t="str">
            <v>0.0001</v>
          </cell>
          <cell r="BM11216">
            <v>89</v>
          </cell>
          <cell r="BN11216" t="str">
            <v>The risk category is justified by the investment mainly in equities, the value of which can fluctuate considerably. These fluctuations are often amplified in the short term.</v>
          </cell>
          <cell r="BO11216" t="str">
            <v>RISK_NARRATIVE</v>
          </cell>
          <cell r="BP11216">
            <v>5</v>
          </cell>
          <cell r="BQ11216" t="str">
            <v>Y</v>
          </cell>
          <cell r="BS11216" t="str">
            <v/>
          </cell>
          <cell r="BT11216" t="str">
            <v/>
          </cell>
          <cell r="BU11216" t="str">
            <v>N</v>
          </cell>
          <cell r="BV11216" t="str">
            <v/>
          </cell>
          <cell r="BW11216" t="str">
            <v/>
          </cell>
          <cell r="BX11216" t="str">
            <v>BNP IP-FR</v>
          </cell>
          <cell r="BY11216" t="str">
            <v>BNP IP-FR</v>
          </cell>
          <cell r="BZ11216" t="str">
            <v>LIBRARY_FUNDSQUARE</v>
          </cell>
          <cell r="CA11216">
            <v>12.55</v>
          </cell>
          <cell r="CB11216">
            <v>4</v>
          </cell>
          <cell r="CC11216">
            <v>20250618</v>
          </cell>
          <cell r="CD11216">
            <v>18.3</v>
          </cell>
          <cell r="CE11216">
            <v>4</v>
          </cell>
          <cell r="CF11216">
            <v>1</v>
          </cell>
          <cell r="CG11216">
            <v>7</v>
          </cell>
          <cell r="CH11216" t="str">
            <v>Y</v>
          </cell>
          <cell r="CI11216" t="str">
            <v/>
          </cell>
          <cell r="CJ11216" t="str">
            <v/>
          </cell>
          <cell r="CK11216" t="str">
            <v/>
          </cell>
          <cell r="CL11216" t="str">
            <v/>
          </cell>
          <cell r="CM11216" t="str">
            <v>MSCI World (USD) NR</v>
          </cell>
          <cell r="CN11216" t="str">
            <v/>
          </cell>
          <cell r="CO11216" t="str">
            <v/>
          </cell>
          <cell r="CP11216">
            <v>266074</v>
          </cell>
          <cell r="CQ11216" t="str">
            <v>BM BNP Paribas Easy Alpha Enhanced World UCITS ETF [44807]</v>
          </cell>
          <cell r="CR11216" t="str">
            <v>USD</v>
          </cell>
          <cell r="CS11216" t="str">
            <v>MSCI World (USD) NR</v>
          </cell>
          <cell r="CT11216">
            <v>1</v>
          </cell>
          <cell r="CU11216" t="str">
            <v>CAT 2</v>
          </cell>
          <cell r="CV11216" t="str">
            <v>PRIIPS_CATEGORY</v>
          </cell>
          <cell r="CW11216">
            <v>18.3</v>
          </cell>
          <cell r="CZ11216" t="str">
            <v/>
          </cell>
          <cell r="DB11216" t="str">
            <v/>
          </cell>
          <cell r="DC11216" t="str">
            <v/>
          </cell>
          <cell r="DD11216" t="str">
            <v/>
          </cell>
          <cell r="DE11216">
            <v>266073</v>
          </cell>
          <cell r="DF11216" t="str">
            <v>BM PRIIPS BNP Paribas Easy Alpha Enhanced World UCITS ETF [44807]</v>
          </cell>
          <cell r="DG11216" t="str">
            <v>USD</v>
          </cell>
          <cell r="DH11216" t="str">
            <v>BNP Paribas Easy Alpha Enhanced World UCITS ETF [UCITS ETF USD, C]</v>
          </cell>
          <cell r="DI11216" t="str">
            <v>N</v>
          </cell>
          <cell r="DL11216" t="str">
            <v/>
          </cell>
          <cell r="DM11216" t="str">
            <v/>
          </cell>
          <cell r="DN11216" t="str">
            <v/>
          </cell>
          <cell r="DP11216" t="str">
            <v/>
          </cell>
          <cell r="DQ11216" t="str">
            <v/>
          </cell>
          <cell r="DR11216" t="str">
            <v/>
          </cell>
          <cell r="DS11216" t="str">
            <v/>
          </cell>
          <cell r="DT11216" t="str">
            <v>Y</v>
          </cell>
        </row>
        <row r="11217">
          <cell r="I11217" t="str">
            <v>IE0009WYJCP8</v>
          </cell>
          <cell r="J11217" t="str">
            <v>BNP Paribas Easy Alpha Enhanced World UCITS ETF [UCITS ETF USD, C]</v>
          </cell>
          <cell r="K11217">
            <v>631</v>
          </cell>
          <cell r="L11217" t="str">
            <v>All</v>
          </cell>
          <cell r="M11217" t="str">
            <v>INVEST_LEGAL_TYPE</v>
          </cell>
          <cell r="N11217" t="str">
            <v/>
          </cell>
          <cell r="O11217">
            <v>3</v>
          </cell>
          <cell r="P11217" t="str">
            <v>Registered or Bearer</v>
          </cell>
          <cell r="Q11217" t="str">
            <v>SHARE_FORM</v>
          </cell>
          <cell r="R11217" t="str">
            <v>USD</v>
          </cell>
          <cell r="S11217" t="str">
            <v/>
          </cell>
          <cell r="T11217">
            <v>1</v>
          </cell>
          <cell r="U11217" t="str">
            <v>Launched</v>
          </cell>
          <cell r="V11217" t="str">
            <v>PRODUCT_STATUS</v>
          </cell>
          <cell r="W11217" t="str">
            <v/>
          </cell>
          <cell r="X11217" t="str">
            <v/>
          </cell>
          <cell r="Y11217" t="str">
            <v/>
          </cell>
          <cell r="Z11217">
            <v>621718</v>
          </cell>
          <cell r="AA11217">
            <v>266074</v>
          </cell>
          <cell r="AB11217" t="str">
            <v>BM BNP Paribas Easy Alpha Enhanced World UCITS ETF [44807]</v>
          </cell>
          <cell r="AC11217" t="str">
            <v>USD</v>
          </cell>
          <cell r="AE11217" t="str">
            <v/>
          </cell>
          <cell r="AF11217" t="str">
            <v/>
          </cell>
          <cell r="AH11217" t="str">
            <v/>
          </cell>
          <cell r="AI11217" t="str">
            <v/>
          </cell>
          <cell r="AJ11217" t="str">
            <v>UEUS</v>
          </cell>
          <cell r="AK11217" t="str">
            <v>UCITS ETF USD</v>
          </cell>
          <cell r="AL11217" t="str">
            <v>SHARE_CATEGORY</v>
          </cell>
          <cell r="AM11217" t="str">
            <v>C</v>
          </cell>
          <cell r="AN11217" t="str">
            <v>Capitalisation</v>
          </cell>
          <cell r="AO11217" t="str">
            <v>SHARE_TYPE</v>
          </cell>
          <cell r="AP11217" t="str">
            <v/>
          </cell>
          <cell r="AQ11217" t="str">
            <v/>
          </cell>
          <cell r="AR11217" t="str">
            <v/>
          </cell>
          <cell r="AS11217" t="str">
            <v/>
          </cell>
          <cell r="AT11217" t="str">
            <v>N</v>
          </cell>
          <cell r="AV11217">
            <v>20250613</v>
          </cell>
          <cell r="AW11217">
            <v>20250716</v>
          </cell>
          <cell r="BB11217" t="str">
            <v>Y</v>
          </cell>
          <cell r="BC11217" t="str">
            <v>Yes</v>
          </cell>
          <cell r="BD11217" t="str">
            <v>DICI_KIID</v>
          </cell>
          <cell r="BE11217" t="str">
            <v/>
          </cell>
          <cell r="BF11217" t="str">
            <v/>
          </cell>
          <cell r="BG11217" t="str">
            <v/>
          </cell>
          <cell r="BH11217" t="str">
            <v/>
          </cell>
          <cell r="BI11217" t="str">
            <v>N</v>
          </cell>
          <cell r="BJ11217" t="str">
            <v/>
          </cell>
          <cell r="BK11217" t="str">
            <v>Y</v>
          </cell>
          <cell r="BL11217" t="str">
            <v>0.0001</v>
          </cell>
          <cell r="BM11217">
            <v>89</v>
          </cell>
          <cell r="BN11217" t="str">
            <v>The risk category is justified by the investment mainly in equities, the value of which can fluctuate considerably. These fluctuations are often amplified in the short term.</v>
          </cell>
          <cell r="BO11217" t="str">
            <v>RISK_NARRATIVE</v>
          </cell>
          <cell r="BP11217">
            <v>5</v>
          </cell>
          <cell r="BQ11217" t="str">
            <v>Y</v>
          </cell>
          <cell r="BS11217" t="str">
            <v/>
          </cell>
          <cell r="BT11217" t="str">
            <v/>
          </cell>
          <cell r="BU11217" t="str">
            <v>Y</v>
          </cell>
          <cell r="BV11217" t="str">
            <v/>
          </cell>
          <cell r="BW11217" t="str">
            <v/>
          </cell>
          <cell r="BX11217" t="str">
            <v>BNP IP-FR</v>
          </cell>
          <cell r="BY11217" t="str">
            <v>BNP IP-FR</v>
          </cell>
          <cell r="BZ11217" t="str">
            <v>LIBRARY_FUNDSQUARE</v>
          </cell>
          <cell r="CA11217">
            <v>12.55</v>
          </cell>
          <cell r="CB11217">
            <v>4</v>
          </cell>
          <cell r="CC11217">
            <v>20250618</v>
          </cell>
          <cell r="CD11217">
            <v>18.3</v>
          </cell>
          <cell r="CE11217">
            <v>4</v>
          </cell>
          <cell r="CF11217">
            <v>1</v>
          </cell>
          <cell r="CG11217">
            <v>7</v>
          </cell>
          <cell r="CH11217" t="str">
            <v>Y</v>
          </cell>
          <cell r="CI11217" t="str">
            <v/>
          </cell>
          <cell r="CJ11217" t="str">
            <v/>
          </cell>
          <cell r="CK11217" t="str">
            <v/>
          </cell>
          <cell r="CL11217" t="str">
            <v/>
          </cell>
          <cell r="CM11217" t="str">
            <v>MSCI World (USD) NR</v>
          </cell>
          <cell r="CN11217" t="str">
            <v/>
          </cell>
          <cell r="CO11217" t="str">
            <v/>
          </cell>
          <cell r="CP11217">
            <v>266074</v>
          </cell>
          <cell r="CQ11217" t="str">
            <v>BM BNP Paribas Easy Alpha Enhanced World UCITS ETF [44807]</v>
          </cell>
          <cell r="CR11217" t="str">
            <v>USD</v>
          </cell>
          <cell r="CS11217" t="str">
            <v>MSCI World (USD) NR</v>
          </cell>
          <cell r="CT11217">
            <v>1</v>
          </cell>
          <cell r="CU11217" t="str">
            <v>CAT 2</v>
          </cell>
          <cell r="CV11217" t="str">
            <v>PRIIPS_CATEGORY</v>
          </cell>
          <cell r="CW11217">
            <v>18.3</v>
          </cell>
          <cell r="CZ11217" t="str">
            <v/>
          </cell>
          <cell r="DB11217" t="str">
            <v/>
          </cell>
          <cell r="DC11217" t="str">
            <v/>
          </cell>
          <cell r="DD11217" t="str">
            <v/>
          </cell>
          <cell r="DE11217">
            <v>266073</v>
          </cell>
          <cell r="DF11217" t="str">
            <v>BM PRIIPS BNP Paribas Easy Alpha Enhanced World UCITS ETF [44807]</v>
          </cell>
          <cell r="DG11217" t="str">
            <v>USD</v>
          </cell>
          <cell r="DH11217" t="str">
            <v>BNP Paribas Easy Alpha Enhanced World UCITS ETF [UCITS ETF USD, C]</v>
          </cell>
          <cell r="DI11217" t="str">
            <v>Y</v>
          </cell>
          <cell r="DL11217" t="str">
            <v/>
          </cell>
          <cell r="DM11217" t="str">
            <v/>
          </cell>
          <cell r="DN11217" t="str">
            <v/>
          </cell>
          <cell r="DP11217" t="str">
            <v/>
          </cell>
          <cell r="DQ11217" t="str">
            <v/>
          </cell>
          <cell r="DR11217" t="str">
            <v/>
          </cell>
          <cell r="DS11217" t="str">
            <v/>
          </cell>
          <cell r="DT11217" t="str">
            <v>Y</v>
          </cell>
        </row>
        <row r="11218">
          <cell r="I11218" t="str">
            <v>IE000YDNUVN2</v>
          </cell>
          <cell r="J11218" t="str">
            <v>BNP Paribas Easy Alpha Enhanced World UCITS ETF [UCITS ETF H EUR, C]</v>
          </cell>
          <cell r="K11218">
            <v>631</v>
          </cell>
          <cell r="L11218" t="str">
            <v>All</v>
          </cell>
          <cell r="M11218" t="str">
            <v>INVEST_LEGAL_TYPE</v>
          </cell>
          <cell r="N11218" t="str">
            <v/>
          </cell>
          <cell r="O11218">
            <v>3</v>
          </cell>
          <cell r="P11218" t="str">
            <v>Registered or Bearer</v>
          </cell>
          <cell r="Q11218" t="str">
            <v>SHARE_FORM</v>
          </cell>
          <cell r="R11218" t="str">
            <v>EUR</v>
          </cell>
          <cell r="S11218" t="str">
            <v/>
          </cell>
          <cell r="T11218">
            <v>11</v>
          </cell>
          <cell r="U11218" t="str">
            <v>Not yet launched</v>
          </cell>
          <cell r="V11218" t="str">
            <v>PRODUCT_STATUS</v>
          </cell>
          <cell r="W11218" t="str">
            <v/>
          </cell>
          <cell r="X11218" t="str">
            <v/>
          </cell>
          <cell r="Y11218" t="str">
            <v/>
          </cell>
          <cell r="Z11218">
            <v>621718</v>
          </cell>
          <cell r="AA11218">
            <v>266074</v>
          </cell>
          <cell r="AB11218" t="str">
            <v>BM BNP Paribas Easy Alpha Enhanced World UCITS ETF [44807]</v>
          </cell>
          <cell r="AC11218" t="str">
            <v>USD</v>
          </cell>
          <cell r="AE11218" t="str">
            <v/>
          </cell>
          <cell r="AF11218" t="str">
            <v/>
          </cell>
          <cell r="AH11218" t="str">
            <v/>
          </cell>
          <cell r="AI11218" t="str">
            <v/>
          </cell>
          <cell r="AJ11218" t="str">
            <v>UEHE</v>
          </cell>
          <cell r="AK11218" t="str">
            <v>UCITS ETF H EUR</v>
          </cell>
          <cell r="AL11218" t="str">
            <v>SHARE_CATEGORY</v>
          </cell>
          <cell r="AM11218" t="str">
            <v>C</v>
          </cell>
          <cell r="AN11218" t="str">
            <v>Capitalisation</v>
          </cell>
          <cell r="AO11218" t="str">
            <v>SHARE_TYPE</v>
          </cell>
          <cell r="AP11218" t="str">
            <v/>
          </cell>
          <cell r="AQ11218" t="str">
            <v/>
          </cell>
          <cell r="AR11218" t="str">
            <v/>
          </cell>
          <cell r="AS11218" t="str">
            <v/>
          </cell>
          <cell r="AT11218" t="str">
            <v>Y</v>
          </cell>
          <cell r="AV11218">
            <v>20250613</v>
          </cell>
          <cell r="BB11218" t="str">
            <v>Y</v>
          </cell>
          <cell r="BC11218" t="str">
            <v>Yes</v>
          </cell>
          <cell r="BD11218" t="str">
            <v>DICI_KIID</v>
          </cell>
          <cell r="BE11218" t="str">
            <v/>
          </cell>
          <cell r="BF11218" t="str">
            <v/>
          </cell>
          <cell r="BG11218" t="str">
            <v/>
          </cell>
          <cell r="BH11218" t="str">
            <v/>
          </cell>
          <cell r="BI11218" t="str">
            <v>N</v>
          </cell>
          <cell r="BJ11218" t="str">
            <v/>
          </cell>
          <cell r="BK11218" t="str">
            <v>Y</v>
          </cell>
          <cell r="BL11218" t="str">
            <v>0.0001</v>
          </cell>
          <cell r="BM11218">
            <v>89</v>
          </cell>
          <cell r="BN11218" t="str">
            <v>The risk category is justified by the investment mainly in equities, the value of which can fluctuate considerably. These fluctuations are often amplified in the short term.</v>
          </cell>
          <cell r="BO11218" t="str">
            <v>RISK_NARRATIVE</v>
          </cell>
          <cell r="BP11218">
            <v>5</v>
          </cell>
          <cell r="BQ11218" t="str">
            <v>Y</v>
          </cell>
          <cell r="BS11218" t="str">
            <v/>
          </cell>
          <cell r="BT11218" t="str">
            <v/>
          </cell>
          <cell r="BU11218" t="str">
            <v>N</v>
          </cell>
          <cell r="BV11218" t="str">
            <v/>
          </cell>
          <cell r="BW11218" t="str">
            <v/>
          </cell>
          <cell r="BX11218" t="str">
            <v>BNP IP-FR</v>
          </cell>
          <cell r="BY11218" t="str">
            <v>BNP IP-FR</v>
          </cell>
          <cell r="BZ11218" t="str">
            <v>LIBRARY_FUNDSQUARE</v>
          </cell>
          <cell r="CA11218">
            <v>12.55</v>
          </cell>
          <cell r="CB11218">
            <v>4</v>
          </cell>
          <cell r="CC11218">
            <v>20250618</v>
          </cell>
          <cell r="CD11218">
            <v>18.3</v>
          </cell>
          <cell r="CE11218">
            <v>4</v>
          </cell>
          <cell r="CF11218">
            <v>1</v>
          </cell>
          <cell r="CG11218">
            <v>7</v>
          </cell>
          <cell r="CH11218" t="str">
            <v>Y</v>
          </cell>
          <cell r="CI11218" t="str">
            <v/>
          </cell>
          <cell r="CJ11218" t="str">
            <v/>
          </cell>
          <cell r="CK11218" t="str">
            <v/>
          </cell>
          <cell r="CL11218" t="str">
            <v/>
          </cell>
          <cell r="CM11218" t="str">
            <v>MSCI World (Hedged in EUR) NR</v>
          </cell>
          <cell r="CN11218" t="str">
            <v/>
          </cell>
          <cell r="CO11218" t="str">
            <v/>
          </cell>
          <cell r="CP11218">
            <v>266074</v>
          </cell>
          <cell r="CQ11218" t="str">
            <v>BM BNP Paribas Easy Alpha Enhanced World UCITS ETF [44807]</v>
          </cell>
          <cell r="CR11218" t="str">
            <v>USD</v>
          </cell>
          <cell r="CS11218" t="str">
            <v/>
          </cell>
          <cell r="CT11218">
            <v>1</v>
          </cell>
          <cell r="CU11218" t="str">
            <v>CAT 2</v>
          </cell>
          <cell r="CV11218" t="str">
            <v>PRIIPS_CATEGORY</v>
          </cell>
          <cell r="CW11218">
            <v>18.3</v>
          </cell>
          <cell r="CZ11218" t="str">
            <v/>
          </cell>
          <cell r="DB11218" t="str">
            <v/>
          </cell>
          <cell r="DC11218" t="str">
            <v/>
          </cell>
          <cell r="DD11218" t="str">
            <v/>
          </cell>
          <cell r="DE11218">
            <v>266073</v>
          </cell>
          <cell r="DF11218" t="str">
            <v>BM PRIIPS BNP Paribas Easy Alpha Enhanced World UCITS ETF [44807]</v>
          </cell>
          <cell r="DG11218" t="str">
            <v>USD</v>
          </cell>
          <cell r="DH11218" t="str">
            <v>BNP Paribas Easy Alpha Enhanced World UCITS ETF [UCITS ETF USD, C]</v>
          </cell>
          <cell r="DI11218" t="str">
            <v>N</v>
          </cell>
          <cell r="DL11218" t="str">
            <v/>
          </cell>
          <cell r="DM11218" t="str">
            <v/>
          </cell>
          <cell r="DN11218" t="str">
            <v/>
          </cell>
          <cell r="DP11218" t="str">
            <v/>
          </cell>
          <cell r="DQ11218" t="str">
            <v/>
          </cell>
          <cell r="DR11218" t="str">
            <v/>
          </cell>
          <cell r="DS11218" t="str">
            <v/>
          </cell>
          <cell r="DT11218" t="str">
            <v>Y</v>
          </cell>
        </row>
        <row r="11219">
          <cell r="I11219" t="str">
            <v>LU2866526622</v>
          </cell>
          <cell r="J11219" t="str">
            <v>BNP Paribas Future Forest Fund SLP [A, D]</v>
          </cell>
          <cell r="K11219">
            <v>826</v>
          </cell>
          <cell r="L11219" t="str">
            <v>Institutional</v>
          </cell>
          <cell r="M11219" t="str">
            <v>INVEST_LEGAL_TYPE</v>
          </cell>
          <cell r="N11219" t="str">
            <v/>
          </cell>
          <cell r="O11219">
            <v>2</v>
          </cell>
          <cell r="P11219" t="str">
            <v>Registered</v>
          </cell>
          <cell r="Q11219" t="str">
            <v>SHARE_FORM</v>
          </cell>
          <cell r="R11219" t="str">
            <v>USD</v>
          </cell>
          <cell r="S11219" t="str">
            <v/>
          </cell>
          <cell r="T11219">
            <v>1</v>
          </cell>
          <cell r="U11219" t="str">
            <v>Launched</v>
          </cell>
          <cell r="V11219" t="str">
            <v>PRODUCT_STATUS</v>
          </cell>
          <cell r="W11219" t="str">
            <v/>
          </cell>
          <cell r="X11219" t="str">
            <v/>
          </cell>
          <cell r="Y11219" t="str">
            <v/>
          </cell>
          <cell r="Z11219">
            <v>615489</v>
          </cell>
          <cell r="AA11219">
            <v>0</v>
          </cell>
          <cell r="AB11219" t="str">
            <v>No Benchmark</v>
          </cell>
          <cell r="AC11219" t="str">
            <v>EUR</v>
          </cell>
          <cell r="AE11219" t="str">
            <v/>
          </cell>
          <cell r="AF11219" t="str">
            <v/>
          </cell>
          <cell r="AH11219" t="str">
            <v/>
          </cell>
          <cell r="AI11219" t="str">
            <v/>
          </cell>
          <cell r="AJ11219" t="str">
            <v>AL</v>
          </cell>
          <cell r="AK11219" t="str">
            <v>A</v>
          </cell>
          <cell r="AL11219" t="str">
            <v>SHARE_CATEGORY</v>
          </cell>
          <cell r="AM11219" t="str">
            <v>D</v>
          </cell>
          <cell r="AN11219" t="str">
            <v>Distribution</v>
          </cell>
          <cell r="AO11219" t="str">
            <v>SHARE_TYPE</v>
          </cell>
          <cell r="AP11219" t="str">
            <v/>
          </cell>
          <cell r="AQ11219" t="str">
            <v>Y</v>
          </cell>
          <cell r="AR11219" t="str">
            <v>Annually</v>
          </cell>
          <cell r="AS11219" t="str">
            <v>DIVIDEND_FREQUENCY</v>
          </cell>
          <cell r="AT11219" t="str">
            <v>N</v>
          </cell>
          <cell r="AV11219">
            <v>20240710</v>
          </cell>
          <cell r="AW11219">
            <v>20250131</v>
          </cell>
          <cell r="BB11219" t="str">
            <v>N</v>
          </cell>
          <cell r="BC11219" t="str">
            <v>No</v>
          </cell>
          <cell r="BD11219" t="str">
            <v>DICI_KIID</v>
          </cell>
          <cell r="BE11219" t="str">
            <v/>
          </cell>
          <cell r="BF11219" t="str">
            <v/>
          </cell>
          <cell r="BG11219" t="str">
            <v/>
          </cell>
          <cell r="BH11219" t="str">
            <v/>
          </cell>
          <cell r="BI11219" t="str">
            <v>N</v>
          </cell>
          <cell r="BJ11219" t="str">
            <v/>
          </cell>
          <cell r="BK11219" t="str">
            <v>N</v>
          </cell>
          <cell r="BL11219" t="str">
            <v/>
          </cell>
          <cell r="BN11219" t="str">
            <v/>
          </cell>
          <cell r="BO11219" t="str">
            <v/>
          </cell>
          <cell r="BQ11219" t="str">
            <v/>
          </cell>
          <cell r="BS11219" t="str">
            <v/>
          </cell>
          <cell r="BT11219" t="str">
            <v/>
          </cell>
          <cell r="BU11219" t="str">
            <v>Y</v>
          </cell>
          <cell r="BV11219" t="str">
            <v/>
          </cell>
          <cell r="BW11219" t="str">
            <v/>
          </cell>
          <cell r="BX11219" t="str">
            <v>NEANT</v>
          </cell>
          <cell r="BY11219" t="str">
            <v>NEANT</v>
          </cell>
          <cell r="BZ11219" t="str">
            <v>LIBRARY_FUNDSQUARE</v>
          </cell>
          <cell r="CH11219" t="str">
            <v>N</v>
          </cell>
          <cell r="CI11219" t="str">
            <v/>
          </cell>
          <cell r="CJ11219" t="str">
            <v/>
          </cell>
          <cell r="CK11219" t="str">
            <v/>
          </cell>
          <cell r="CL11219" t="str">
            <v/>
          </cell>
          <cell r="CM11219" t="str">
            <v>No Benchmark</v>
          </cell>
          <cell r="CN11219" t="str">
            <v/>
          </cell>
          <cell r="CO11219" t="str">
            <v/>
          </cell>
          <cell r="CQ11219" t="str">
            <v/>
          </cell>
          <cell r="CR11219" t="str">
            <v/>
          </cell>
          <cell r="CS11219" t="str">
            <v/>
          </cell>
          <cell r="CU11219" t="str">
            <v/>
          </cell>
          <cell r="CV11219" t="str">
            <v/>
          </cell>
          <cell r="CZ11219" t="str">
            <v/>
          </cell>
          <cell r="DB11219" t="str">
            <v/>
          </cell>
          <cell r="DC11219" t="str">
            <v/>
          </cell>
          <cell r="DD11219" t="str">
            <v/>
          </cell>
          <cell r="DF11219" t="str">
            <v/>
          </cell>
          <cell r="DG11219" t="str">
            <v/>
          </cell>
          <cell r="DH11219" t="str">
            <v/>
          </cell>
          <cell r="DI11219" t="str">
            <v>N</v>
          </cell>
          <cell r="DL11219" t="str">
            <v/>
          </cell>
          <cell r="DM11219" t="str">
            <v/>
          </cell>
          <cell r="DN11219" t="str">
            <v/>
          </cell>
          <cell r="DP11219" t="str">
            <v/>
          </cell>
          <cell r="DQ11219" t="str">
            <v/>
          </cell>
          <cell r="DR11219" t="str">
            <v/>
          </cell>
          <cell r="DS11219" t="str">
            <v/>
          </cell>
          <cell r="DT11219" t="str">
            <v/>
          </cell>
        </row>
        <row r="11220">
          <cell r="I11220" t="str">
            <v>LU2866526895</v>
          </cell>
          <cell r="J11220" t="str">
            <v>BNP Paribas Future Forest Fund SLP [B, D]</v>
          </cell>
          <cell r="K11220">
            <v>826</v>
          </cell>
          <cell r="L11220" t="str">
            <v>Institutional</v>
          </cell>
          <cell r="M11220" t="str">
            <v>INVEST_LEGAL_TYPE</v>
          </cell>
          <cell r="N11220" t="str">
            <v/>
          </cell>
          <cell r="O11220">
            <v>2</v>
          </cell>
          <cell r="P11220" t="str">
            <v>Registered</v>
          </cell>
          <cell r="Q11220" t="str">
            <v>SHARE_FORM</v>
          </cell>
          <cell r="R11220" t="str">
            <v>USD</v>
          </cell>
          <cell r="S11220" t="str">
            <v/>
          </cell>
          <cell r="T11220">
            <v>1</v>
          </cell>
          <cell r="U11220" t="str">
            <v>Launched</v>
          </cell>
          <cell r="V11220" t="str">
            <v>PRODUCT_STATUS</v>
          </cell>
          <cell r="W11220" t="str">
            <v/>
          </cell>
          <cell r="X11220" t="str">
            <v/>
          </cell>
          <cell r="Y11220" t="str">
            <v/>
          </cell>
          <cell r="Z11220">
            <v>615489</v>
          </cell>
          <cell r="AA11220">
            <v>0</v>
          </cell>
          <cell r="AB11220" t="str">
            <v>No Benchmark</v>
          </cell>
          <cell r="AC11220" t="str">
            <v>EUR</v>
          </cell>
          <cell r="AE11220" t="str">
            <v/>
          </cell>
          <cell r="AF11220" t="str">
            <v/>
          </cell>
          <cell r="AH11220" t="str">
            <v/>
          </cell>
          <cell r="AI11220" t="str">
            <v/>
          </cell>
          <cell r="AJ11220" t="str">
            <v>BL</v>
          </cell>
          <cell r="AK11220" t="str">
            <v>B</v>
          </cell>
          <cell r="AL11220" t="str">
            <v>SHARE_CATEGORY</v>
          </cell>
          <cell r="AM11220" t="str">
            <v>D</v>
          </cell>
          <cell r="AN11220" t="str">
            <v>Distribution</v>
          </cell>
          <cell r="AO11220" t="str">
            <v>SHARE_TYPE</v>
          </cell>
          <cell r="AP11220" t="str">
            <v/>
          </cell>
          <cell r="AQ11220" t="str">
            <v>Y</v>
          </cell>
          <cell r="AR11220" t="str">
            <v>Annually</v>
          </cell>
          <cell r="AS11220" t="str">
            <v>DIVIDEND_FREQUENCY</v>
          </cell>
          <cell r="AT11220" t="str">
            <v>N</v>
          </cell>
          <cell r="AV11220">
            <v>20240710</v>
          </cell>
          <cell r="AW11220">
            <v>20250131</v>
          </cell>
          <cell r="BB11220" t="str">
            <v>N</v>
          </cell>
          <cell r="BC11220" t="str">
            <v>No</v>
          </cell>
          <cell r="BD11220" t="str">
            <v>DICI_KIID</v>
          </cell>
          <cell r="BE11220" t="str">
            <v/>
          </cell>
          <cell r="BF11220" t="str">
            <v/>
          </cell>
          <cell r="BG11220" t="str">
            <v/>
          </cell>
          <cell r="BH11220" t="str">
            <v/>
          </cell>
          <cell r="BI11220" t="str">
            <v>N</v>
          </cell>
          <cell r="BJ11220" t="str">
            <v/>
          </cell>
          <cell r="BK11220" t="str">
            <v>N</v>
          </cell>
          <cell r="BL11220" t="str">
            <v/>
          </cell>
          <cell r="BN11220" t="str">
            <v/>
          </cell>
          <cell r="BO11220" t="str">
            <v/>
          </cell>
          <cell r="BQ11220" t="str">
            <v/>
          </cell>
          <cell r="BS11220" t="str">
            <v/>
          </cell>
          <cell r="BT11220" t="str">
            <v/>
          </cell>
          <cell r="BU11220" t="str">
            <v>Y</v>
          </cell>
          <cell r="BV11220" t="str">
            <v/>
          </cell>
          <cell r="BW11220" t="str">
            <v/>
          </cell>
          <cell r="BX11220" t="str">
            <v>NEANT</v>
          </cell>
          <cell r="BY11220" t="str">
            <v>NEANT</v>
          </cell>
          <cell r="BZ11220" t="str">
            <v>LIBRARY_FUNDSQUARE</v>
          </cell>
          <cell r="CH11220" t="str">
            <v>N</v>
          </cell>
          <cell r="CI11220" t="str">
            <v/>
          </cell>
          <cell r="CJ11220" t="str">
            <v/>
          </cell>
          <cell r="CK11220" t="str">
            <v/>
          </cell>
          <cell r="CL11220" t="str">
            <v/>
          </cell>
          <cell r="CM11220" t="str">
            <v>No Benchmark</v>
          </cell>
          <cell r="CN11220" t="str">
            <v/>
          </cell>
          <cell r="CO11220" t="str">
            <v/>
          </cell>
          <cell r="CQ11220" t="str">
            <v/>
          </cell>
          <cell r="CR11220" t="str">
            <v/>
          </cell>
          <cell r="CS11220" t="str">
            <v/>
          </cell>
          <cell r="CU11220" t="str">
            <v/>
          </cell>
          <cell r="CV11220" t="str">
            <v/>
          </cell>
          <cell r="CZ11220" t="str">
            <v/>
          </cell>
          <cell r="DB11220" t="str">
            <v/>
          </cell>
          <cell r="DC11220" t="str">
            <v/>
          </cell>
          <cell r="DD11220" t="str">
            <v/>
          </cell>
          <cell r="DF11220" t="str">
            <v/>
          </cell>
          <cell r="DG11220" t="str">
            <v/>
          </cell>
          <cell r="DH11220" t="str">
            <v/>
          </cell>
          <cell r="DI11220" t="str">
            <v>N</v>
          </cell>
          <cell r="DL11220" t="str">
            <v/>
          </cell>
          <cell r="DM11220" t="str">
            <v/>
          </cell>
          <cell r="DN11220" t="str">
            <v/>
          </cell>
          <cell r="DP11220" t="str">
            <v/>
          </cell>
          <cell r="DQ11220" t="str">
            <v/>
          </cell>
          <cell r="DR11220" t="str">
            <v/>
          </cell>
          <cell r="DS11220" t="str">
            <v/>
          </cell>
          <cell r="DT11220" t="str">
            <v/>
          </cell>
        </row>
        <row r="11221">
          <cell r="I11221" t="str">
            <v>LU2866526549</v>
          </cell>
          <cell r="J11221" t="str">
            <v>BNP Paribas Future Forest Fund SLP [A, D]</v>
          </cell>
          <cell r="K11221">
            <v>826</v>
          </cell>
          <cell r="L11221" t="str">
            <v>Institutional</v>
          </cell>
          <cell r="M11221" t="str">
            <v>INVEST_LEGAL_TYPE</v>
          </cell>
          <cell r="N11221" t="str">
            <v/>
          </cell>
          <cell r="O11221">
            <v>2</v>
          </cell>
          <cell r="P11221" t="str">
            <v>Registered</v>
          </cell>
          <cell r="Q11221" t="str">
            <v>SHARE_FORM</v>
          </cell>
          <cell r="R11221" t="str">
            <v>USD</v>
          </cell>
          <cell r="S11221" t="str">
            <v/>
          </cell>
          <cell r="T11221">
            <v>1</v>
          </cell>
          <cell r="U11221" t="str">
            <v>Launched</v>
          </cell>
          <cell r="V11221" t="str">
            <v>PRODUCT_STATUS</v>
          </cell>
          <cell r="W11221" t="str">
            <v/>
          </cell>
          <cell r="X11221" t="str">
            <v/>
          </cell>
          <cell r="Y11221" t="str">
            <v/>
          </cell>
          <cell r="Z11221">
            <v>615489</v>
          </cell>
          <cell r="AA11221">
            <v>0</v>
          </cell>
          <cell r="AB11221" t="str">
            <v>No Benchmark</v>
          </cell>
          <cell r="AC11221" t="str">
            <v>EUR</v>
          </cell>
          <cell r="AE11221" t="str">
            <v/>
          </cell>
          <cell r="AF11221" t="str">
            <v/>
          </cell>
          <cell r="AH11221" t="str">
            <v/>
          </cell>
          <cell r="AI11221" t="str">
            <v/>
          </cell>
          <cell r="AJ11221" t="str">
            <v>AL</v>
          </cell>
          <cell r="AK11221" t="str">
            <v>A</v>
          </cell>
          <cell r="AL11221" t="str">
            <v>SHARE_CATEGORY</v>
          </cell>
          <cell r="AM11221" t="str">
            <v>D</v>
          </cell>
          <cell r="AN11221" t="str">
            <v>Distribution</v>
          </cell>
          <cell r="AO11221" t="str">
            <v>SHARE_TYPE</v>
          </cell>
          <cell r="AP11221" t="str">
            <v/>
          </cell>
          <cell r="AQ11221" t="str">
            <v>Y</v>
          </cell>
          <cell r="AR11221" t="str">
            <v>Annually</v>
          </cell>
          <cell r="AS11221" t="str">
            <v>DIVIDEND_FREQUENCY</v>
          </cell>
          <cell r="AT11221" t="str">
            <v>N</v>
          </cell>
          <cell r="AV11221">
            <v>20240717</v>
          </cell>
          <cell r="AW11221">
            <v>20250131</v>
          </cell>
          <cell r="BB11221" t="str">
            <v>N</v>
          </cell>
          <cell r="BC11221" t="str">
            <v>No</v>
          </cell>
          <cell r="BD11221" t="str">
            <v>DICI_KIID</v>
          </cell>
          <cell r="BE11221" t="str">
            <v/>
          </cell>
          <cell r="BF11221" t="str">
            <v/>
          </cell>
          <cell r="BG11221" t="str">
            <v/>
          </cell>
          <cell r="BH11221" t="str">
            <v/>
          </cell>
          <cell r="BI11221" t="str">
            <v>N</v>
          </cell>
          <cell r="BJ11221" t="str">
            <v/>
          </cell>
          <cell r="BK11221" t="str">
            <v>N</v>
          </cell>
          <cell r="BL11221" t="str">
            <v/>
          </cell>
          <cell r="BN11221" t="str">
            <v/>
          </cell>
          <cell r="BO11221" t="str">
            <v/>
          </cell>
          <cell r="BQ11221" t="str">
            <v/>
          </cell>
          <cell r="BS11221" t="str">
            <v/>
          </cell>
          <cell r="BT11221" t="str">
            <v/>
          </cell>
          <cell r="BU11221" t="str">
            <v>Y</v>
          </cell>
          <cell r="BV11221" t="str">
            <v/>
          </cell>
          <cell r="BW11221" t="str">
            <v/>
          </cell>
          <cell r="BX11221" t="str">
            <v>NEANT</v>
          </cell>
          <cell r="BY11221" t="str">
            <v>NEANT</v>
          </cell>
          <cell r="BZ11221" t="str">
            <v>LIBRARY_FUNDSQUARE</v>
          </cell>
          <cell r="CH11221" t="str">
            <v>N</v>
          </cell>
          <cell r="CI11221" t="str">
            <v/>
          </cell>
          <cell r="CJ11221" t="str">
            <v/>
          </cell>
          <cell r="CK11221" t="str">
            <v/>
          </cell>
          <cell r="CL11221" t="str">
            <v/>
          </cell>
          <cell r="CM11221" t="str">
            <v>No Benchmark</v>
          </cell>
          <cell r="CN11221" t="str">
            <v/>
          </cell>
          <cell r="CO11221" t="str">
            <v/>
          </cell>
          <cell r="CQ11221" t="str">
            <v/>
          </cell>
          <cell r="CR11221" t="str">
            <v/>
          </cell>
          <cell r="CS11221" t="str">
            <v/>
          </cell>
          <cell r="CU11221" t="str">
            <v/>
          </cell>
          <cell r="CV11221" t="str">
            <v/>
          </cell>
          <cell r="CZ11221" t="str">
            <v/>
          </cell>
          <cell r="DB11221" t="str">
            <v/>
          </cell>
          <cell r="DC11221" t="str">
            <v/>
          </cell>
          <cell r="DD11221" t="str">
            <v/>
          </cell>
          <cell r="DF11221" t="str">
            <v/>
          </cell>
          <cell r="DG11221" t="str">
            <v/>
          </cell>
          <cell r="DH11221" t="str">
            <v/>
          </cell>
          <cell r="DI11221" t="str">
            <v>N</v>
          </cell>
          <cell r="DL11221" t="str">
            <v/>
          </cell>
          <cell r="DM11221" t="str">
            <v/>
          </cell>
          <cell r="DN11221" t="str">
            <v/>
          </cell>
          <cell r="DP11221" t="str">
            <v/>
          </cell>
          <cell r="DQ11221" t="str">
            <v/>
          </cell>
          <cell r="DR11221" t="str">
            <v/>
          </cell>
          <cell r="DS11221" t="str">
            <v/>
          </cell>
          <cell r="DT11221" t="str">
            <v/>
          </cell>
        </row>
        <row r="11222">
          <cell r="I11222" t="str">
            <v>LU2866526978</v>
          </cell>
          <cell r="J11222" t="str">
            <v>BNP Paribas Future Forest Fund SLP [B, D]</v>
          </cell>
          <cell r="K11222">
            <v>826</v>
          </cell>
          <cell r="L11222" t="str">
            <v>Institutional</v>
          </cell>
          <cell r="M11222" t="str">
            <v>INVEST_LEGAL_TYPE</v>
          </cell>
          <cell r="N11222" t="str">
            <v/>
          </cell>
          <cell r="O11222">
            <v>2</v>
          </cell>
          <cell r="P11222" t="str">
            <v>Registered</v>
          </cell>
          <cell r="Q11222" t="str">
            <v>SHARE_FORM</v>
          </cell>
          <cell r="R11222" t="str">
            <v>USD</v>
          </cell>
          <cell r="S11222" t="str">
            <v/>
          </cell>
          <cell r="T11222">
            <v>1</v>
          </cell>
          <cell r="U11222" t="str">
            <v>Launched</v>
          </cell>
          <cell r="V11222" t="str">
            <v>PRODUCT_STATUS</v>
          </cell>
          <cell r="W11222" t="str">
            <v/>
          </cell>
          <cell r="X11222" t="str">
            <v/>
          </cell>
          <cell r="Y11222" t="str">
            <v/>
          </cell>
          <cell r="Z11222">
            <v>615489</v>
          </cell>
          <cell r="AA11222">
            <v>0</v>
          </cell>
          <cell r="AB11222" t="str">
            <v>No Benchmark</v>
          </cell>
          <cell r="AC11222" t="str">
            <v>EUR</v>
          </cell>
          <cell r="AE11222" t="str">
            <v/>
          </cell>
          <cell r="AF11222" t="str">
            <v/>
          </cell>
          <cell r="AH11222" t="str">
            <v/>
          </cell>
          <cell r="AI11222" t="str">
            <v/>
          </cell>
          <cell r="AJ11222" t="str">
            <v>BL</v>
          </cell>
          <cell r="AK11222" t="str">
            <v>B</v>
          </cell>
          <cell r="AL11222" t="str">
            <v>SHARE_CATEGORY</v>
          </cell>
          <cell r="AM11222" t="str">
            <v>D</v>
          </cell>
          <cell r="AN11222" t="str">
            <v>Distribution</v>
          </cell>
          <cell r="AO11222" t="str">
            <v>SHARE_TYPE</v>
          </cell>
          <cell r="AP11222" t="str">
            <v/>
          </cell>
          <cell r="AQ11222" t="str">
            <v>Y</v>
          </cell>
          <cell r="AR11222" t="str">
            <v>Annually</v>
          </cell>
          <cell r="AS11222" t="str">
            <v>DIVIDEND_FREQUENCY</v>
          </cell>
          <cell r="AT11222" t="str">
            <v>N</v>
          </cell>
          <cell r="AV11222">
            <v>20240710</v>
          </cell>
          <cell r="AW11222">
            <v>20250131</v>
          </cell>
          <cell r="BB11222" t="str">
            <v>N</v>
          </cell>
          <cell r="BC11222" t="str">
            <v>No</v>
          </cell>
          <cell r="BD11222" t="str">
            <v>DICI_KIID</v>
          </cell>
          <cell r="BE11222" t="str">
            <v/>
          </cell>
          <cell r="BF11222" t="str">
            <v/>
          </cell>
          <cell r="BG11222" t="str">
            <v/>
          </cell>
          <cell r="BH11222" t="str">
            <v/>
          </cell>
          <cell r="BI11222" t="str">
            <v>N</v>
          </cell>
          <cell r="BJ11222" t="str">
            <v/>
          </cell>
          <cell r="BK11222" t="str">
            <v>N</v>
          </cell>
          <cell r="BL11222" t="str">
            <v/>
          </cell>
          <cell r="BN11222" t="str">
            <v/>
          </cell>
          <cell r="BO11222" t="str">
            <v/>
          </cell>
          <cell r="BQ11222" t="str">
            <v/>
          </cell>
          <cell r="BS11222" t="str">
            <v/>
          </cell>
          <cell r="BT11222" t="str">
            <v/>
          </cell>
          <cell r="BU11222" t="str">
            <v>Y</v>
          </cell>
          <cell r="BV11222" t="str">
            <v/>
          </cell>
          <cell r="BW11222" t="str">
            <v/>
          </cell>
          <cell r="BX11222" t="str">
            <v>NEANT</v>
          </cell>
          <cell r="BY11222" t="str">
            <v>NEANT</v>
          </cell>
          <cell r="BZ11222" t="str">
            <v>LIBRARY_FUNDSQUARE</v>
          </cell>
          <cell r="CH11222" t="str">
            <v>N</v>
          </cell>
          <cell r="CI11222" t="str">
            <v/>
          </cell>
          <cell r="CJ11222" t="str">
            <v/>
          </cell>
          <cell r="CK11222" t="str">
            <v/>
          </cell>
          <cell r="CL11222" t="str">
            <v/>
          </cell>
          <cell r="CM11222" t="str">
            <v>No Benchmark</v>
          </cell>
          <cell r="CN11222" t="str">
            <v/>
          </cell>
          <cell r="CO11222" t="str">
            <v/>
          </cell>
          <cell r="CQ11222" t="str">
            <v/>
          </cell>
          <cell r="CR11222" t="str">
            <v/>
          </cell>
          <cell r="CS11222" t="str">
            <v/>
          </cell>
          <cell r="CU11222" t="str">
            <v/>
          </cell>
          <cell r="CV11222" t="str">
            <v/>
          </cell>
          <cell r="CZ11222" t="str">
            <v/>
          </cell>
          <cell r="DB11222" t="str">
            <v/>
          </cell>
          <cell r="DC11222" t="str">
            <v/>
          </cell>
          <cell r="DD11222" t="str">
            <v/>
          </cell>
          <cell r="DF11222" t="str">
            <v/>
          </cell>
          <cell r="DG11222" t="str">
            <v/>
          </cell>
          <cell r="DH11222" t="str">
            <v/>
          </cell>
          <cell r="DI11222" t="str">
            <v>N</v>
          </cell>
          <cell r="DL11222" t="str">
            <v/>
          </cell>
          <cell r="DM11222" t="str">
            <v/>
          </cell>
          <cell r="DN11222" t="str">
            <v/>
          </cell>
          <cell r="DP11222" t="str">
            <v/>
          </cell>
          <cell r="DQ11222" t="str">
            <v/>
          </cell>
          <cell r="DR11222" t="str">
            <v/>
          </cell>
          <cell r="DS11222" t="str">
            <v/>
          </cell>
          <cell r="DT11222" t="str">
            <v/>
          </cell>
        </row>
        <row r="11223">
          <cell r="I11223" t="str">
            <v>LU2993390843</v>
          </cell>
          <cell r="J11223" t="str">
            <v>BNP PARIBAS EASY S&amp;P 500 II [UCITS ETF H EUR, C]</v>
          </cell>
          <cell r="K11223">
            <v>631</v>
          </cell>
          <cell r="L11223" t="str">
            <v>All</v>
          </cell>
          <cell r="M11223" t="str">
            <v>INVEST_LEGAL_TYPE</v>
          </cell>
          <cell r="N11223" t="str">
            <v>Primary market: Authorised Participants and Authorised Investors // Secondary market: All</v>
          </cell>
          <cell r="O11223">
            <v>3</v>
          </cell>
          <cell r="P11223" t="str">
            <v>Registered or Bearer</v>
          </cell>
          <cell r="Q11223" t="str">
            <v>SHARE_FORM</v>
          </cell>
          <cell r="R11223" t="str">
            <v>EUR</v>
          </cell>
          <cell r="S11223" t="str">
            <v/>
          </cell>
          <cell r="T11223">
            <v>1</v>
          </cell>
          <cell r="U11223" t="str">
            <v>Launched</v>
          </cell>
          <cell r="V11223" t="str">
            <v>PRODUCT_STATUS</v>
          </cell>
          <cell r="W11223" t="str">
            <v/>
          </cell>
          <cell r="X11223" t="str">
            <v/>
          </cell>
          <cell r="Y11223" t="str">
            <v/>
          </cell>
          <cell r="Z11223">
            <v>623705</v>
          </cell>
          <cell r="AA11223">
            <v>265854</v>
          </cell>
          <cell r="AB11223" t="str">
            <v>BM BNP PARIBAS EASY S&amp;P 500 II [44809]</v>
          </cell>
          <cell r="AC11223" t="str">
            <v>USD</v>
          </cell>
          <cell r="AE11223" t="str">
            <v/>
          </cell>
          <cell r="AF11223" t="str">
            <v/>
          </cell>
          <cell r="AH11223" t="str">
            <v/>
          </cell>
          <cell r="AI11223" t="str">
            <v/>
          </cell>
          <cell r="AJ11223" t="str">
            <v>UEHE</v>
          </cell>
          <cell r="AK11223" t="str">
            <v>UCITS ETF H EUR</v>
          </cell>
          <cell r="AL11223" t="str">
            <v>SHARE_CATEGORY</v>
          </cell>
          <cell r="AM11223" t="str">
            <v>C</v>
          </cell>
          <cell r="AN11223" t="str">
            <v>Capitalisation</v>
          </cell>
          <cell r="AO11223" t="str">
            <v>SHARE_TYPE</v>
          </cell>
          <cell r="AP11223" t="str">
            <v/>
          </cell>
          <cell r="AQ11223" t="str">
            <v/>
          </cell>
          <cell r="AR11223" t="str">
            <v/>
          </cell>
          <cell r="AS11223" t="str">
            <v/>
          </cell>
          <cell r="AT11223" t="str">
            <v>Y</v>
          </cell>
          <cell r="AU11223">
            <v>20250228</v>
          </cell>
          <cell r="AV11223">
            <v>20250303</v>
          </cell>
          <cell r="AW11223">
            <v>20250506</v>
          </cell>
          <cell r="BB11223" t="str">
            <v>Y</v>
          </cell>
          <cell r="BC11223" t="str">
            <v>Yes</v>
          </cell>
          <cell r="BD11223" t="str">
            <v>DICI_KIID</v>
          </cell>
          <cell r="BE11223" t="str">
            <v/>
          </cell>
          <cell r="BF11223" t="str">
            <v/>
          </cell>
          <cell r="BG11223" t="str">
            <v/>
          </cell>
          <cell r="BH11223" t="str">
            <v/>
          </cell>
          <cell r="BI11223" t="str">
            <v>N</v>
          </cell>
          <cell r="BJ11223" t="str">
            <v/>
          </cell>
          <cell r="BK11223" t="str">
            <v>Y</v>
          </cell>
          <cell r="BL11223" t="str">
            <v>0.0001</v>
          </cell>
          <cell r="BM11223">
            <v>89</v>
          </cell>
          <cell r="BN11223" t="str">
            <v>The risk category is justified by the investment mainly in equities, the value of which can fluctuate considerably. These fluctuations are often amplified in the short term.</v>
          </cell>
          <cell r="BO11223" t="str">
            <v>RISK_NARRATIVE</v>
          </cell>
          <cell r="BP11223">
            <v>6</v>
          </cell>
          <cell r="BQ11223" t="str">
            <v>Y</v>
          </cell>
          <cell r="BS11223" t="str">
            <v/>
          </cell>
          <cell r="BT11223" t="str">
            <v/>
          </cell>
          <cell r="BU11223" t="str">
            <v>Y</v>
          </cell>
          <cell r="BV11223" t="str">
            <v/>
          </cell>
          <cell r="BW11223" t="str">
            <v/>
          </cell>
          <cell r="BX11223" t="str">
            <v>BNP IP-LU</v>
          </cell>
          <cell r="BY11223" t="str">
            <v>BNP IP-LU</v>
          </cell>
          <cell r="BZ11223" t="str">
            <v>LIBRARY_FUNDSQUARE</v>
          </cell>
          <cell r="CA11223">
            <v>21.1</v>
          </cell>
          <cell r="CB11223">
            <v>4</v>
          </cell>
          <cell r="CC11223">
            <v>20250922</v>
          </cell>
          <cell r="CD11223">
            <v>17.7</v>
          </cell>
          <cell r="CE11223">
            <v>4</v>
          </cell>
          <cell r="CF11223">
            <v>1</v>
          </cell>
          <cell r="CG11223">
            <v>7</v>
          </cell>
          <cell r="CH11223" t="str">
            <v>Y</v>
          </cell>
          <cell r="CI11223" t="str">
            <v/>
          </cell>
          <cell r="CJ11223" t="str">
            <v/>
          </cell>
          <cell r="CK11223" t="str">
            <v/>
          </cell>
          <cell r="CL11223" t="str">
            <v/>
          </cell>
          <cell r="CM11223" t="str">
            <v>S&amp;P 500 (Hedged in EUR) NR</v>
          </cell>
          <cell r="CN11223" t="str">
            <v/>
          </cell>
          <cell r="CO11223" t="str">
            <v/>
          </cell>
          <cell r="CP11223">
            <v>265854</v>
          </cell>
          <cell r="CQ11223" t="str">
            <v>BM BNP PARIBAS EASY S&amp;P 500 II [44809]</v>
          </cell>
          <cell r="CR11223" t="str">
            <v>USD</v>
          </cell>
          <cell r="CS11223" t="str">
            <v/>
          </cell>
          <cell r="CT11223">
            <v>1</v>
          </cell>
          <cell r="CU11223" t="str">
            <v>CAT 2</v>
          </cell>
          <cell r="CV11223" t="str">
            <v>PRIIPS_CATEGORY</v>
          </cell>
          <cell r="CW11223">
            <v>17.7</v>
          </cell>
          <cell r="CZ11223" t="str">
            <v/>
          </cell>
          <cell r="DA11223">
            <v>265855</v>
          </cell>
          <cell r="DB11223" t="str">
            <v>BM ESG BNP PARIBAS EASY S&amp;P 500 II [44809]</v>
          </cell>
          <cell r="DC11223" t="str">
            <v>USD</v>
          </cell>
          <cell r="DD11223" t="str">
            <v/>
          </cell>
          <cell r="DE11223">
            <v>265602</v>
          </cell>
          <cell r="DF11223" t="str">
            <v>BM PRIIPS BNP PARIBAS EASY S&amp;P 500 II [44809]</v>
          </cell>
          <cell r="DG11223" t="str">
            <v>USD</v>
          </cell>
          <cell r="DH11223" t="str">
            <v>BNP PARIBAS EASY S&amp;P 500 II [UCITS ETF, C]</v>
          </cell>
          <cell r="DI11223" t="str">
            <v>N</v>
          </cell>
          <cell r="DL11223" t="str">
            <v/>
          </cell>
          <cell r="DM11223" t="str">
            <v/>
          </cell>
          <cell r="DN11223" t="str">
            <v/>
          </cell>
          <cell r="DP11223" t="str">
            <v/>
          </cell>
          <cell r="DQ11223" t="str">
            <v/>
          </cell>
          <cell r="DR11223" t="str">
            <v/>
          </cell>
          <cell r="DS11223" t="str">
            <v/>
          </cell>
          <cell r="DT11223" t="str">
            <v/>
          </cell>
        </row>
        <row r="11224">
          <cell r="I11224" t="str">
            <v>LU2993391221</v>
          </cell>
          <cell r="J11224" t="str">
            <v>BNP PARIBAS EASY S&amp;P 500 II [Track Classic H EUR, C]</v>
          </cell>
          <cell r="K11224">
            <v>631</v>
          </cell>
          <cell r="L11224" t="str">
            <v>All</v>
          </cell>
          <cell r="M11224" t="str">
            <v>INVEST_LEGAL_TYPE</v>
          </cell>
          <cell r="N11224" t="str">
            <v/>
          </cell>
          <cell r="O11224">
            <v>3</v>
          </cell>
          <cell r="P11224" t="str">
            <v>Registered or Bearer</v>
          </cell>
          <cell r="Q11224" t="str">
            <v>SHARE_FORM</v>
          </cell>
          <cell r="R11224" t="str">
            <v>EUR</v>
          </cell>
          <cell r="S11224" t="str">
            <v/>
          </cell>
          <cell r="T11224">
            <v>11</v>
          </cell>
          <cell r="U11224" t="str">
            <v>Not yet launched</v>
          </cell>
          <cell r="V11224" t="str">
            <v>PRODUCT_STATUS</v>
          </cell>
          <cell r="W11224" t="str">
            <v/>
          </cell>
          <cell r="X11224" t="str">
            <v/>
          </cell>
          <cell r="Y11224" t="str">
            <v/>
          </cell>
          <cell r="Z11224">
            <v>623705</v>
          </cell>
          <cell r="AA11224">
            <v>265854</v>
          </cell>
          <cell r="AB11224" t="str">
            <v>BM BNP PARIBAS EASY S&amp;P 500 II [44809]</v>
          </cell>
          <cell r="AC11224" t="str">
            <v>USD</v>
          </cell>
          <cell r="AE11224" t="str">
            <v/>
          </cell>
          <cell r="AF11224" t="str">
            <v/>
          </cell>
          <cell r="AH11224" t="str">
            <v/>
          </cell>
          <cell r="AI11224" t="str">
            <v/>
          </cell>
          <cell r="AJ11224" t="str">
            <v>TCHE</v>
          </cell>
          <cell r="AK11224" t="str">
            <v>Track Classic H EUR</v>
          </cell>
          <cell r="AL11224" t="str">
            <v>SHARE_CATEGORY</v>
          </cell>
          <cell r="AM11224" t="str">
            <v>C</v>
          </cell>
          <cell r="AN11224" t="str">
            <v>Capitalisation</v>
          </cell>
          <cell r="AO11224" t="str">
            <v>SHARE_TYPE</v>
          </cell>
          <cell r="AP11224" t="str">
            <v/>
          </cell>
          <cell r="AQ11224" t="str">
            <v/>
          </cell>
          <cell r="AR11224" t="str">
            <v/>
          </cell>
          <cell r="AS11224" t="str">
            <v/>
          </cell>
          <cell r="AT11224" t="str">
            <v>Y</v>
          </cell>
          <cell r="AU11224">
            <v>20250228</v>
          </cell>
          <cell r="AV11224">
            <v>20250303</v>
          </cell>
          <cell r="BB11224" t="str">
            <v>Y</v>
          </cell>
          <cell r="BC11224" t="str">
            <v>Yes</v>
          </cell>
          <cell r="BD11224" t="str">
            <v>DICI_KIID</v>
          </cell>
          <cell r="BE11224" t="str">
            <v/>
          </cell>
          <cell r="BF11224" t="str">
            <v/>
          </cell>
          <cell r="BG11224" t="str">
            <v/>
          </cell>
          <cell r="BH11224" t="str">
            <v/>
          </cell>
          <cell r="BI11224" t="str">
            <v>Y</v>
          </cell>
          <cell r="BJ11224" t="str">
            <v>3. Thousandth - 0.001</v>
          </cell>
          <cell r="BK11224" t="str">
            <v>Y</v>
          </cell>
          <cell r="BL11224" t="str">
            <v>0.0001</v>
          </cell>
          <cell r="BM11224">
            <v>89</v>
          </cell>
          <cell r="BN11224" t="str">
            <v>The risk category is justified by the investment mainly in equities, the value of which can fluctuate considerably. These fluctuations are often amplified in the short term.</v>
          </cell>
          <cell r="BO11224" t="str">
            <v>RISK_NARRATIVE</v>
          </cell>
          <cell r="BP11224">
            <v>6</v>
          </cell>
          <cell r="BQ11224" t="str">
            <v>Y</v>
          </cell>
          <cell r="BS11224" t="str">
            <v/>
          </cell>
          <cell r="BT11224" t="str">
            <v/>
          </cell>
          <cell r="BU11224" t="str">
            <v>N</v>
          </cell>
          <cell r="BV11224" t="str">
            <v/>
          </cell>
          <cell r="BW11224" t="str">
            <v/>
          </cell>
          <cell r="BX11224" t="str">
            <v>BNP IP-LU</v>
          </cell>
          <cell r="BY11224" t="str">
            <v>BNP IP-LU</v>
          </cell>
          <cell r="BZ11224" t="str">
            <v>LIBRARY_FUNDSQUARE</v>
          </cell>
          <cell r="CA11224">
            <v>21.1</v>
          </cell>
          <cell r="CB11224">
            <v>4</v>
          </cell>
          <cell r="CC11224">
            <v>20250922</v>
          </cell>
          <cell r="CD11224">
            <v>17.7</v>
          </cell>
          <cell r="CE11224">
            <v>4</v>
          </cell>
          <cell r="CF11224">
            <v>1</v>
          </cell>
          <cell r="CG11224">
            <v>7</v>
          </cell>
          <cell r="CH11224" t="str">
            <v>N</v>
          </cell>
          <cell r="CI11224" t="str">
            <v/>
          </cell>
          <cell r="CJ11224" t="str">
            <v/>
          </cell>
          <cell r="CK11224" t="str">
            <v/>
          </cell>
          <cell r="CL11224" t="str">
            <v/>
          </cell>
          <cell r="CM11224" t="str">
            <v>S&amp;P 500 (Hedged in EUR) NR</v>
          </cell>
          <cell r="CN11224" t="str">
            <v/>
          </cell>
          <cell r="CO11224" t="str">
            <v/>
          </cell>
          <cell r="CP11224">
            <v>265854</v>
          </cell>
          <cell r="CQ11224" t="str">
            <v>BM BNP PARIBAS EASY S&amp;P 500 II [44809]</v>
          </cell>
          <cell r="CR11224" t="str">
            <v>USD</v>
          </cell>
          <cell r="CS11224" t="str">
            <v/>
          </cell>
          <cell r="CT11224">
            <v>1</v>
          </cell>
          <cell r="CU11224" t="str">
            <v>CAT 2</v>
          </cell>
          <cell r="CV11224" t="str">
            <v>PRIIPS_CATEGORY</v>
          </cell>
          <cell r="CW11224">
            <v>17.7</v>
          </cell>
          <cell r="CZ11224" t="str">
            <v/>
          </cell>
          <cell r="DA11224">
            <v>265855</v>
          </cell>
          <cell r="DB11224" t="str">
            <v>BM ESG BNP PARIBAS EASY S&amp;P 500 II [44809]</v>
          </cell>
          <cell r="DC11224" t="str">
            <v>USD</v>
          </cell>
          <cell r="DD11224" t="str">
            <v/>
          </cell>
          <cell r="DE11224">
            <v>265602</v>
          </cell>
          <cell r="DF11224" t="str">
            <v>BM PRIIPS BNP PARIBAS EASY S&amp;P 500 II [44809]</v>
          </cell>
          <cell r="DG11224" t="str">
            <v>USD</v>
          </cell>
          <cell r="DH11224" t="str">
            <v>BNP PARIBAS EASY S&amp;P 500 II [UCITS ETF, C]</v>
          </cell>
          <cell r="DI11224" t="str">
            <v>N</v>
          </cell>
          <cell r="DL11224" t="str">
            <v/>
          </cell>
          <cell r="DM11224" t="str">
            <v/>
          </cell>
          <cell r="DN11224" t="str">
            <v/>
          </cell>
          <cell r="DP11224" t="str">
            <v/>
          </cell>
          <cell r="DQ11224" t="str">
            <v/>
          </cell>
          <cell r="DR11224" t="str">
            <v/>
          </cell>
          <cell r="DS11224" t="str">
            <v/>
          </cell>
          <cell r="DT11224" t="str">
            <v/>
          </cell>
        </row>
        <row r="11225">
          <cell r="I11225" t="str">
            <v>LU2993391064</v>
          </cell>
          <cell r="J11225" t="str">
            <v>BNP PARIBAS EASY S&amp;P 500 II [Track Classic, D]</v>
          </cell>
          <cell r="K11225">
            <v>631</v>
          </cell>
          <cell r="L11225" t="str">
            <v>All</v>
          </cell>
          <cell r="M11225" t="str">
            <v>INVEST_LEGAL_TYPE</v>
          </cell>
          <cell r="N11225" t="str">
            <v/>
          </cell>
          <cell r="O11225">
            <v>3</v>
          </cell>
          <cell r="P11225" t="str">
            <v>Registered or Bearer</v>
          </cell>
          <cell r="Q11225" t="str">
            <v>SHARE_FORM</v>
          </cell>
          <cell r="R11225" t="str">
            <v>USD</v>
          </cell>
          <cell r="S11225" t="str">
            <v/>
          </cell>
          <cell r="T11225">
            <v>11</v>
          </cell>
          <cell r="U11225" t="str">
            <v>Not yet launched</v>
          </cell>
          <cell r="V11225" t="str">
            <v>PRODUCT_STATUS</v>
          </cell>
          <cell r="W11225" t="str">
            <v/>
          </cell>
          <cell r="X11225" t="str">
            <v/>
          </cell>
          <cell r="Y11225" t="str">
            <v/>
          </cell>
          <cell r="Z11225">
            <v>623705</v>
          </cell>
          <cell r="AA11225">
            <v>265854</v>
          </cell>
          <cell r="AB11225" t="str">
            <v>BM BNP PARIBAS EASY S&amp;P 500 II [44809]</v>
          </cell>
          <cell r="AC11225" t="str">
            <v>USD</v>
          </cell>
          <cell r="AE11225" t="str">
            <v/>
          </cell>
          <cell r="AF11225" t="str">
            <v/>
          </cell>
          <cell r="AH11225" t="str">
            <v/>
          </cell>
          <cell r="AI11225" t="str">
            <v/>
          </cell>
          <cell r="AJ11225" t="str">
            <v>TRC</v>
          </cell>
          <cell r="AK11225" t="str">
            <v>Track Classic</v>
          </cell>
          <cell r="AL11225" t="str">
            <v>SHARE_CATEGORY</v>
          </cell>
          <cell r="AM11225" t="str">
            <v>D</v>
          </cell>
          <cell r="AN11225" t="str">
            <v>Distribution</v>
          </cell>
          <cell r="AO11225" t="str">
            <v>SHARE_TYPE</v>
          </cell>
          <cell r="AP11225" t="str">
            <v/>
          </cell>
          <cell r="AQ11225" t="str">
            <v>Y</v>
          </cell>
          <cell r="AR11225" t="str">
            <v>Annually</v>
          </cell>
          <cell r="AS11225" t="str">
            <v>DIVIDEND_FREQUENCY</v>
          </cell>
          <cell r="AT11225" t="str">
            <v>N</v>
          </cell>
          <cell r="AU11225">
            <v>20250228</v>
          </cell>
          <cell r="AV11225">
            <v>20250303</v>
          </cell>
          <cell r="BB11225" t="str">
            <v>Y</v>
          </cell>
          <cell r="BC11225" t="str">
            <v>Yes</v>
          </cell>
          <cell r="BD11225" t="str">
            <v>DICI_KIID</v>
          </cell>
          <cell r="BE11225" t="str">
            <v/>
          </cell>
          <cell r="BF11225" t="str">
            <v/>
          </cell>
          <cell r="BG11225" t="str">
            <v/>
          </cell>
          <cell r="BH11225" t="str">
            <v/>
          </cell>
          <cell r="BI11225" t="str">
            <v>Y</v>
          </cell>
          <cell r="BJ11225" t="str">
            <v>3. Thousandth - 0.001</v>
          </cell>
          <cell r="BK11225" t="str">
            <v>Y</v>
          </cell>
          <cell r="BL11225" t="str">
            <v>0.0001</v>
          </cell>
          <cell r="BM11225">
            <v>89</v>
          </cell>
          <cell r="BN11225" t="str">
            <v>The risk category is justified by the investment mainly in equities, the value of which can fluctuate considerably. These fluctuations are often amplified in the short term.</v>
          </cell>
          <cell r="BO11225" t="str">
            <v>RISK_NARRATIVE</v>
          </cell>
          <cell r="BP11225">
            <v>6</v>
          </cell>
          <cell r="BQ11225" t="str">
            <v>Y</v>
          </cell>
          <cell r="BS11225" t="str">
            <v/>
          </cell>
          <cell r="BT11225" t="str">
            <v/>
          </cell>
          <cell r="BU11225" t="str">
            <v>N</v>
          </cell>
          <cell r="BV11225" t="str">
            <v/>
          </cell>
          <cell r="BW11225" t="str">
            <v/>
          </cell>
          <cell r="BX11225" t="str">
            <v>BNP IP-LU</v>
          </cell>
          <cell r="BY11225" t="str">
            <v>BNP IP-LU</v>
          </cell>
          <cell r="BZ11225" t="str">
            <v>LIBRARY_FUNDSQUARE</v>
          </cell>
          <cell r="CA11225">
            <v>21.1</v>
          </cell>
          <cell r="CB11225">
            <v>4</v>
          </cell>
          <cell r="CC11225">
            <v>20250922</v>
          </cell>
          <cell r="CD11225">
            <v>17.7</v>
          </cell>
          <cell r="CE11225">
            <v>4</v>
          </cell>
          <cell r="CF11225">
            <v>1</v>
          </cell>
          <cell r="CG11225">
            <v>7</v>
          </cell>
          <cell r="CH11225" t="str">
            <v>N</v>
          </cell>
          <cell r="CI11225" t="str">
            <v/>
          </cell>
          <cell r="CJ11225" t="str">
            <v/>
          </cell>
          <cell r="CK11225" t="str">
            <v/>
          </cell>
          <cell r="CL11225" t="str">
            <v/>
          </cell>
          <cell r="CM11225" t="str">
            <v>S&amp;P 500 (USD) NR</v>
          </cell>
          <cell r="CN11225" t="str">
            <v/>
          </cell>
          <cell r="CO11225" t="str">
            <v/>
          </cell>
          <cell r="CP11225">
            <v>265854</v>
          </cell>
          <cell r="CQ11225" t="str">
            <v>BM BNP PARIBAS EASY S&amp;P 500 II [44809]</v>
          </cell>
          <cell r="CR11225" t="str">
            <v>USD</v>
          </cell>
          <cell r="CS11225" t="str">
            <v>S&amp;P 500 (USD) NR</v>
          </cell>
          <cell r="CT11225">
            <v>1</v>
          </cell>
          <cell r="CU11225" t="str">
            <v>CAT 2</v>
          </cell>
          <cell r="CV11225" t="str">
            <v>PRIIPS_CATEGORY</v>
          </cell>
          <cell r="CW11225">
            <v>17.7</v>
          </cell>
          <cell r="CZ11225" t="str">
            <v/>
          </cell>
          <cell r="DA11225">
            <v>265855</v>
          </cell>
          <cell r="DB11225" t="str">
            <v>BM ESG BNP PARIBAS EASY S&amp;P 500 II [44809]</v>
          </cell>
          <cell r="DC11225" t="str">
            <v>USD</v>
          </cell>
          <cell r="DD11225" t="str">
            <v>S&amp;P 500 (USD) NR</v>
          </cell>
          <cell r="DE11225">
            <v>265602</v>
          </cell>
          <cell r="DF11225" t="str">
            <v>BM PRIIPS BNP PARIBAS EASY S&amp;P 500 II [44809]</v>
          </cell>
          <cell r="DG11225" t="str">
            <v>USD</v>
          </cell>
          <cell r="DH11225" t="str">
            <v>BNP PARIBAS EASY S&amp;P 500 II [UCITS ETF, C]</v>
          </cell>
          <cell r="DI11225" t="str">
            <v>N</v>
          </cell>
          <cell r="DL11225" t="str">
            <v/>
          </cell>
          <cell r="DM11225" t="str">
            <v/>
          </cell>
          <cell r="DN11225" t="str">
            <v/>
          </cell>
          <cell r="DP11225" t="str">
            <v/>
          </cell>
          <cell r="DQ11225" t="str">
            <v/>
          </cell>
          <cell r="DR11225" t="str">
            <v/>
          </cell>
          <cell r="DS11225" t="str">
            <v/>
          </cell>
          <cell r="DT11225" t="str">
            <v/>
          </cell>
        </row>
        <row r="11226">
          <cell r="I11226" t="str">
            <v>LU2993391734</v>
          </cell>
          <cell r="J11226" t="str">
            <v>BNP PARIBAS EASY S&amp;P 500 II [Track Privilege EUR, C]</v>
          </cell>
          <cell r="K11226">
            <v>638</v>
          </cell>
          <cell r="L11226" t="str">
            <v>Distributors,  Managers, All</v>
          </cell>
          <cell r="M11226" t="str">
            <v>INVEST_LEGAL_TYPE</v>
          </cell>
          <cell r="N11226" t="str">
            <v/>
          </cell>
          <cell r="O11226">
            <v>3</v>
          </cell>
          <cell r="P11226" t="str">
            <v>Registered or Bearer</v>
          </cell>
          <cell r="Q11226" t="str">
            <v>SHARE_FORM</v>
          </cell>
          <cell r="R11226" t="str">
            <v>EUR</v>
          </cell>
          <cell r="S11226" t="str">
            <v/>
          </cell>
          <cell r="T11226">
            <v>11</v>
          </cell>
          <cell r="U11226" t="str">
            <v>Not yet launched</v>
          </cell>
          <cell r="V11226" t="str">
            <v>PRODUCT_STATUS</v>
          </cell>
          <cell r="W11226" t="str">
            <v/>
          </cell>
          <cell r="X11226" t="str">
            <v/>
          </cell>
          <cell r="Y11226" t="str">
            <v/>
          </cell>
          <cell r="Z11226">
            <v>623705</v>
          </cell>
          <cell r="AA11226">
            <v>265854</v>
          </cell>
          <cell r="AB11226" t="str">
            <v>BM BNP PARIBAS EASY S&amp;P 500 II [44809]</v>
          </cell>
          <cell r="AC11226" t="str">
            <v>USD</v>
          </cell>
          <cell r="AE11226" t="str">
            <v/>
          </cell>
          <cell r="AF11226" t="str">
            <v/>
          </cell>
          <cell r="AH11226" t="str">
            <v/>
          </cell>
          <cell r="AI11226" t="str">
            <v/>
          </cell>
          <cell r="AJ11226" t="str">
            <v>TPE</v>
          </cell>
          <cell r="AK11226" t="str">
            <v>Track Privilege EUR</v>
          </cell>
          <cell r="AL11226" t="str">
            <v>SHARE_CATEGORY</v>
          </cell>
          <cell r="AM11226" t="str">
            <v>C</v>
          </cell>
          <cell r="AN11226" t="str">
            <v>Capitalisation</v>
          </cell>
          <cell r="AO11226" t="str">
            <v>SHARE_TYPE</v>
          </cell>
          <cell r="AP11226" t="str">
            <v/>
          </cell>
          <cell r="AQ11226" t="str">
            <v/>
          </cell>
          <cell r="AR11226" t="str">
            <v/>
          </cell>
          <cell r="AS11226" t="str">
            <v/>
          </cell>
          <cell r="AT11226" t="str">
            <v>N</v>
          </cell>
          <cell r="AU11226">
            <v>20250228</v>
          </cell>
          <cell r="AV11226">
            <v>20250303</v>
          </cell>
          <cell r="BB11226" t="str">
            <v>Y</v>
          </cell>
          <cell r="BC11226" t="str">
            <v>Yes</v>
          </cell>
          <cell r="BD11226" t="str">
            <v>DICI_KIID</v>
          </cell>
          <cell r="BE11226" t="str">
            <v/>
          </cell>
          <cell r="BF11226" t="str">
            <v/>
          </cell>
          <cell r="BG11226" t="str">
            <v/>
          </cell>
          <cell r="BH11226" t="str">
            <v/>
          </cell>
          <cell r="BI11226" t="str">
            <v>Y</v>
          </cell>
          <cell r="BJ11226" t="str">
            <v>3. Thousandth - 0.001</v>
          </cell>
          <cell r="BK11226" t="str">
            <v>Y</v>
          </cell>
          <cell r="BL11226" t="str">
            <v>0.0001</v>
          </cell>
          <cell r="BM11226">
            <v>89</v>
          </cell>
          <cell r="BN11226" t="str">
            <v>The risk category is justified by the investment mainly in equities, the value of which can fluctuate considerably. These fluctuations are often amplified in the short term.</v>
          </cell>
          <cell r="BO11226" t="str">
            <v>RISK_NARRATIVE</v>
          </cell>
          <cell r="BP11226">
            <v>6</v>
          </cell>
          <cell r="BQ11226" t="str">
            <v>Y</v>
          </cell>
          <cell r="BS11226" t="str">
            <v/>
          </cell>
          <cell r="BT11226" t="str">
            <v/>
          </cell>
          <cell r="BU11226" t="str">
            <v>N</v>
          </cell>
          <cell r="BV11226" t="str">
            <v/>
          </cell>
          <cell r="BW11226" t="str">
            <v/>
          </cell>
          <cell r="BX11226" t="str">
            <v>BNP IP-LU</v>
          </cell>
          <cell r="BY11226" t="str">
            <v>BNP IP-LU</v>
          </cell>
          <cell r="BZ11226" t="str">
            <v>LIBRARY_FUNDSQUARE</v>
          </cell>
          <cell r="CA11226">
            <v>21.1</v>
          </cell>
          <cell r="CB11226">
            <v>4</v>
          </cell>
          <cell r="CC11226">
            <v>20250922</v>
          </cell>
          <cell r="CD11226">
            <v>17.7</v>
          </cell>
          <cell r="CE11226">
            <v>4</v>
          </cell>
          <cell r="CF11226">
            <v>1</v>
          </cell>
          <cell r="CG11226">
            <v>7</v>
          </cell>
          <cell r="CH11226" t="str">
            <v>N</v>
          </cell>
          <cell r="CI11226" t="str">
            <v/>
          </cell>
          <cell r="CJ11226" t="str">
            <v/>
          </cell>
          <cell r="CK11226" t="str">
            <v/>
          </cell>
          <cell r="CL11226" t="str">
            <v/>
          </cell>
          <cell r="CM11226" t="str">
            <v>S&amp;P 500 (USD) NR</v>
          </cell>
          <cell r="CN11226" t="str">
            <v/>
          </cell>
          <cell r="CO11226" t="str">
            <v/>
          </cell>
          <cell r="CP11226">
            <v>265854</v>
          </cell>
          <cell r="CQ11226" t="str">
            <v>BM BNP PARIBAS EASY S&amp;P 500 II [44809]</v>
          </cell>
          <cell r="CR11226" t="str">
            <v>USD</v>
          </cell>
          <cell r="CS11226" t="str">
            <v>S&amp;P 500 (USD) NR</v>
          </cell>
          <cell r="CT11226">
            <v>1</v>
          </cell>
          <cell r="CU11226" t="str">
            <v>CAT 2</v>
          </cell>
          <cell r="CV11226" t="str">
            <v>PRIIPS_CATEGORY</v>
          </cell>
          <cell r="CW11226">
            <v>17.7</v>
          </cell>
          <cell r="CZ11226" t="str">
            <v/>
          </cell>
          <cell r="DA11226">
            <v>265855</v>
          </cell>
          <cell r="DB11226" t="str">
            <v>BM ESG BNP PARIBAS EASY S&amp;P 500 II [44809]</v>
          </cell>
          <cell r="DC11226" t="str">
            <v>USD</v>
          </cell>
          <cell r="DD11226" t="str">
            <v>S&amp;P 500 (USD) NR</v>
          </cell>
          <cell r="DE11226">
            <v>265602</v>
          </cell>
          <cell r="DF11226" t="str">
            <v>BM PRIIPS BNP PARIBAS EASY S&amp;P 500 II [44809]</v>
          </cell>
          <cell r="DG11226" t="str">
            <v>USD</v>
          </cell>
          <cell r="DH11226" t="str">
            <v>BNP PARIBAS EASY S&amp;P 500 II [UCITS ETF, C]</v>
          </cell>
          <cell r="DI11226" t="str">
            <v>N</v>
          </cell>
          <cell r="DL11226" t="str">
            <v/>
          </cell>
          <cell r="DM11226" t="str">
            <v/>
          </cell>
          <cell r="DN11226" t="str">
            <v/>
          </cell>
          <cell r="DP11226" t="str">
            <v/>
          </cell>
          <cell r="DQ11226" t="str">
            <v/>
          </cell>
          <cell r="DR11226" t="str">
            <v/>
          </cell>
          <cell r="DS11226" t="str">
            <v/>
          </cell>
          <cell r="DT11226" t="str">
            <v/>
          </cell>
        </row>
        <row r="11227">
          <cell r="I11227" t="str">
            <v>LU3025348619</v>
          </cell>
          <cell r="J11227" t="str">
            <v>BNP PARIBAS EASY S&amp;P 500 II [Track I EUR, C]</v>
          </cell>
          <cell r="K11227">
            <v>996</v>
          </cell>
          <cell r="L11227" t="str">
            <v>Institutional investors, UCITS</v>
          </cell>
          <cell r="M11227" t="str">
            <v>INVEST_LEGAL_TYPE</v>
          </cell>
          <cell r="N11227" t="str">
            <v/>
          </cell>
          <cell r="O11227">
            <v>3</v>
          </cell>
          <cell r="P11227" t="str">
            <v>Registered or Bearer</v>
          </cell>
          <cell r="Q11227" t="str">
            <v>SHARE_FORM</v>
          </cell>
          <cell r="R11227" t="str">
            <v>EUR</v>
          </cell>
          <cell r="S11227" t="str">
            <v/>
          </cell>
          <cell r="T11227">
            <v>11</v>
          </cell>
          <cell r="U11227" t="str">
            <v>Not yet launched</v>
          </cell>
          <cell r="V11227" t="str">
            <v>PRODUCT_STATUS</v>
          </cell>
          <cell r="W11227" t="str">
            <v/>
          </cell>
          <cell r="X11227" t="str">
            <v/>
          </cell>
          <cell r="Y11227" t="str">
            <v/>
          </cell>
          <cell r="Z11227">
            <v>623705</v>
          </cell>
          <cell r="AA11227">
            <v>265854</v>
          </cell>
          <cell r="AB11227" t="str">
            <v>BM BNP PARIBAS EASY S&amp;P 500 II [44809]</v>
          </cell>
          <cell r="AC11227" t="str">
            <v>USD</v>
          </cell>
          <cell r="AE11227" t="str">
            <v/>
          </cell>
          <cell r="AF11227" t="str">
            <v/>
          </cell>
          <cell r="AH11227" t="str">
            <v/>
          </cell>
          <cell r="AI11227" t="str">
            <v/>
          </cell>
          <cell r="AJ11227" t="str">
            <v>TRIE</v>
          </cell>
          <cell r="AK11227" t="str">
            <v>Track I EUR</v>
          </cell>
          <cell r="AL11227" t="str">
            <v>SHARE_CATEGORY</v>
          </cell>
          <cell r="AM11227" t="str">
            <v>C</v>
          </cell>
          <cell r="AN11227" t="str">
            <v>Capitalisation</v>
          </cell>
          <cell r="AO11227" t="str">
            <v>SHARE_TYPE</v>
          </cell>
          <cell r="AP11227" t="str">
            <v/>
          </cell>
          <cell r="AQ11227" t="str">
            <v/>
          </cell>
          <cell r="AR11227" t="str">
            <v/>
          </cell>
          <cell r="AS11227" t="str">
            <v/>
          </cell>
          <cell r="AT11227" t="str">
            <v>N</v>
          </cell>
          <cell r="AV11227">
            <v>20250303</v>
          </cell>
          <cell r="BB11227" t="str">
            <v>Y</v>
          </cell>
          <cell r="BC11227" t="str">
            <v>Yes</v>
          </cell>
          <cell r="BD11227" t="str">
            <v>DICI_KIID</v>
          </cell>
          <cell r="BE11227" t="str">
            <v/>
          </cell>
          <cell r="BF11227" t="str">
            <v/>
          </cell>
          <cell r="BG11227" t="str">
            <v/>
          </cell>
          <cell r="BH11227" t="str">
            <v/>
          </cell>
          <cell r="BI11227" t="str">
            <v>Y</v>
          </cell>
          <cell r="BJ11227" t="str">
            <v>3. Thousandth - 0.001</v>
          </cell>
          <cell r="BK11227" t="str">
            <v>Y</v>
          </cell>
          <cell r="BL11227" t="str">
            <v>0.0001</v>
          </cell>
          <cell r="BM11227">
            <v>89</v>
          </cell>
          <cell r="BN11227" t="str">
            <v>The risk category is justified by the investment mainly in equities, the value of which can fluctuate considerably. These fluctuations are often amplified in the short term.</v>
          </cell>
          <cell r="BO11227" t="str">
            <v>RISK_NARRATIVE</v>
          </cell>
          <cell r="BP11227">
            <v>6</v>
          </cell>
          <cell r="BQ11227" t="str">
            <v>Y</v>
          </cell>
          <cell r="BS11227" t="str">
            <v/>
          </cell>
          <cell r="BT11227" t="str">
            <v/>
          </cell>
          <cell r="BU11227" t="str">
            <v>N</v>
          </cell>
          <cell r="BV11227" t="str">
            <v/>
          </cell>
          <cell r="BW11227" t="str">
            <v/>
          </cell>
          <cell r="BX11227" t="str">
            <v>BNP IP-LU</v>
          </cell>
          <cell r="BY11227" t="str">
            <v>BNP IP-LU</v>
          </cell>
          <cell r="BZ11227" t="str">
            <v>LIBRARY_FUNDSQUARE</v>
          </cell>
          <cell r="CA11227">
            <v>21.1</v>
          </cell>
          <cell r="CB11227">
            <v>4</v>
          </cell>
          <cell r="CC11227">
            <v>20250922</v>
          </cell>
          <cell r="CD11227">
            <v>17.7</v>
          </cell>
          <cell r="CE11227">
            <v>4</v>
          </cell>
          <cell r="CF11227">
            <v>1</v>
          </cell>
          <cell r="CG11227">
            <v>7</v>
          </cell>
          <cell r="CH11227" t="str">
            <v>N</v>
          </cell>
          <cell r="CI11227" t="str">
            <v/>
          </cell>
          <cell r="CJ11227" t="str">
            <v/>
          </cell>
          <cell r="CK11227" t="str">
            <v/>
          </cell>
          <cell r="CL11227" t="str">
            <v/>
          </cell>
          <cell r="CM11227" t="str">
            <v>S&amp;P 500 (USD) NR</v>
          </cell>
          <cell r="CN11227" t="str">
            <v/>
          </cell>
          <cell r="CO11227" t="str">
            <v/>
          </cell>
          <cell r="CP11227">
            <v>265854</v>
          </cell>
          <cell r="CQ11227" t="str">
            <v>BM BNP PARIBAS EASY S&amp;P 500 II [44809]</v>
          </cell>
          <cell r="CR11227" t="str">
            <v>USD</v>
          </cell>
          <cell r="CS11227" t="str">
            <v>S&amp;P 500 (USD) NR</v>
          </cell>
          <cell r="CT11227">
            <v>1</v>
          </cell>
          <cell r="CU11227" t="str">
            <v>CAT 2</v>
          </cell>
          <cell r="CV11227" t="str">
            <v>PRIIPS_CATEGORY</v>
          </cell>
          <cell r="CW11227">
            <v>17.7</v>
          </cell>
          <cell r="CZ11227" t="str">
            <v/>
          </cell>
          <cell r="DA11227">
            <v>265855</v>
          </cell>
          <cell r="DB11227" t="str">
            <v>BM ESG BNP PARIBAS EASY S&amp;P 500 II [44809]</v>
          </cell>
          <cell r="DC11227" t="str">
            <v>USD</v>
          </cell>
          <cell r="DD11227" t="str">
            <v>S&amp;P 500 (USD) NR</v>
          </cell>
          <cell r="DE11227">
            <v>265602</v>
          </cell>
          <cell r="DF11227" t="str">
            <v>BM PRIIPS BNP PARIBAS EASY S&amp;P 500 II [44809]</v>
          </cell>
          <cell r="DG11227" t="str">
            <v>USD</v>
          </cell>
          <cell r="DH11227" t="str">
            <v>BNP PARIBAS EASY S&amp;P 500 II [UCITS ETF, C]</v>
          </cell>
          <cell r="DI11227" t="str">
            <v>N</v>
          </cell>
          <cell r="DL11227" t="str">
            <v/>
          </cell>
          <cell r="DM11227" t="str">
            <v/>
          </cell>
          <cell r="DN11227" t="str">
            <v/>
          </cell>
          <cell r="DP11227" t="str">
            <v/>
          </cell>
          <cell r="DQ11227" t="str">
            <v/>
          </cell>
          <cell r="DR11227" t="str">
            <v/>
          </cell>
          <cell r="DS11227" t="str">
            <v/>
          </cell>
          <cell r="DT11227" t="str">
            <v/>
          </cell>
        </row>
        <row r="11228">
          <cell r="I11228" t="str">
            <v>LU2993391494</v>
          </cell>
          <cell r="J11228" t="str">
            <v>BNP PARIBAS EASY S&amp;P 500 II [Track Privilege, C]</v>
          </cell>
          <cell r="K11228">
            <v>638</v>
          </cell>
          <cell r="L11228" t="str">
            <v>Distributors,  Managers, All</v>
          </cell>
          <cell r="M11228" t="str">
            <v>INVEST_LEGAL_TYPE</v>
          </cell>
          <cell r="N11228" t="str">
            <v/>
          </cell>
          <cell r="O11228">
            <v>3</v>
          </cell>
          <cell r="P11228" t="str">
            <v>Registered or Bearer</v>
          </cell>
          <cell r="Q11228" t="str">
            <v>SHARE_FORM</v>
          </cell>
          <cell r="R11228" t="str">
            <v>USD</v>
          </cell>
          <cell r="S11228" t="str">
            <v/>
          </cell>
          <cell r="T11228">
            <v>1</v>
          </cell>
          <cell r="U11228" t="str">
            <v>Launched</v>
          </cell>
          <cell r="V11228" t="str">
            <v>PRODUCT_STATUS</v>
          </cell>
          <cell r="W11228" t="str">
            <v/>
          </cell>
          <cell r="X11228" t="str">
            <v/>
          </cell>
          <cell r="Y11228" t="str">
            <v/>
          </cell>
          <cell r="Z11228">
            <v>623705</v>
          </cell>
          <cell r="AA11228">
            <v>265854</v>
          </cell>
          <cell r="AB11228" t="str">
            <v>BM BNP PARIBAS EASY S&amp;P 500 II [44809]</v>
          </cell>
          <cell r="AC11228" t="str">
            <v>USD</v>
          </cell>
          <cell r="AE11228" t="str">
            <v/>
          </cell>
          <cell r="AF11228" t="str">
            <v/>
          </cell>
          <cell r="AH11228" t="str">
            <v/>
          </cell>
          <cell r="AI11228" t="str">
            <v/>
          </cell>
          <cell r="AJ11228" t="str">
            <v>TRP</v>
          </cell>
          <cell r="AK11228" t="str">
            <v>Track Privilege</v>
          </cell>
          <cell r="AL11228" t="str">
            <v>SHARE_CATEGORY</v>
          </cell>
          <cell r="AM11228" t="str">
            <v>C</v>
          </cell>
          <cell r="AN11228" t="str">
            <v>Capitalisation</v>
          </cell>
          <cell r="AO11228" t="str">
            <v>SHARE_TYPE</v>
          </cell>
          <cell r="AP11228" t="str">
            <v/>
          </cell>
          <cell r="AQ11228" t="str">
            <v/>
          </cell>
          <cell r="AR11228" t="str">
            <v/>
          </cell>
          <cell r="AS11228" t="str">
            <v/>
          </cell>
          <cell r="AT11228" t="str">
            <v>N</v>
          </cell>
          <cell r="AU11228">
            <v>20250228</v>
          </cell>
          <cell r="AV11228">
            <v>20250303</v>
          </cell>
          <cell r="AW11228">
            <v>20250506</v>
          </cell>
          <cell r="BB11228" t="str">
            <v>Y</v>
          </cell>
          <cell r="BC11228" t="str">
            <v>Yes</v>
          </cell>
          <cell r="BD11228" t="str">
            <v>DICI_KIID</v>
          </cell>
          <cell r="BE11228" t="str">
            <v/>
          </cell>
          <cell r="BF11228" t="str">
            <v/>
          </cell>
          <cell r="BG11228" t="str">
            <v/>
          </cell>
          <cell r="BH11228" t="str">
            <v/>
          </cell>
          <cell r="BI11228" t="str">
            <v>Y</v>
          </cell>
          <cell r="BJ11228" t="str">
            <v>3. Thousandth - 0.001</v>
          </cell>
          <cell r="BK11228" t="str">
            <v>Y</v>
          </cell>
          <cell r="BL11228" t="str">
            <v>0.0001</v>
          </cell>
          <cell r="BM11228">
            <v>89</v>
          </cell>
          <cell r="BN11228" t="str">
            <v>The risk category is justified by the investment mainly in equities, the value of which can fluctuate considerably. These fluctuations are often amplified in the short term.</v>
          </cell>
          <cell r="BO11228" t="str">
            <v>RISK_NARRATIVE</v>
          </cell>
          <cell r="BP11228">
            <v>6</v>
          </cell>
          <cell r="BQ11228" t="str">
            <v>Y</v>
          </cell>
          <cell r="BS11228" t="str">
            <v/>
          </cell>
          <cell r="BT11228" t="str">
            <v/>
          </cell>
          <cell r="BU11228" t="str">
            <v>Y</v>
          </cell>
          <cell r="BV11228" t="str">
            <v/>
          </cell>
          <cell r="BW11228" t="str">
            <v/>
          </cell>
          <cell r="BX11228" t="str">
            <v>BNP IP-LU</v>
          </cell>
          <cell r="BY11228" t="str">
            <v>BNP IP-LU</v>
          </cell>
          <cell r="BZ11228" t="str">
            <v>LIBRARY_FUNDSQUARE</v>
          </cell>
          <cell r="CA11228">
            <v>21.1</v>
          </cell>
          <cell r="CB11228">
            <v>4</v>
          </cell>
          <cell r="CC11228">
            <v>20250922</v>
          </cell>
          <cell r="CD11228">
            <v>17.7</v>
          </cell>
          <cell r="CE11228">
            <v>4</v>
          </cell>
          <cell r="CF11228">
            <v>1</v>
          </cell>
          <cell r="CG11228">
            <v>7</v>
          </cell>
          <cell r="CH11228" t="str">
            <v>N</v>
          </cell>
          <cell r="CI11228" t="str">
            <v/>
          </cell>
          <cell r="CJ11228" t="str">
            <v/>
          </cell>
          <cell r="CK11228" t="str">
            <v/>
          </cell>
          <cell r="CL11228" t="str">
            <v/>
          </cell>
          <cell r="CM11228" t="str">
            <v>S&amp;P 500 (USD) NR</v>
          </cell>
          <cell r="CN11228" t="str">
            <v/>
          </cell>
          <cell r="CO11228" t="str">
            <v/>
          </cell>
          <cell r="CP11228">
            <v>265854</v>
          </cell>
          <cell r="CQ11228" t="str">
            <v>BM BNP PARIBAS EASY S&amp;P 500 II [44809]</v>
          </cell>
          <cell r="CR11228" t="str">
            <v>USD</v>
          </cell>
          <cell r="CS11228" t="str">
            <v>S&amp;P 500 (USD) NR</v>
          </cell>
          <cell r="CT11228">
            <v>1</v>
          </cell>
          <cell r="CU11228" t="str">
            <v>CAT 2</v>
          </cell>
          <cell r="CV11228" t="str">
            <v>PRIIPS_CATEGORY</v>
          </cell>
          <cell r="CW11228">
            <v>17.7</v>
          </cell>
          <cell r="CZ11228" t="str">
            <v/>
          </cell>
          <cell r="DA11228">
            <v>265855</v>
          </cell>
          <cell r="DB11228" t="str">
            <v>BM ESG BNP PARIBAS EASY S&amp;P 500 II [44809]</v>
          </cell>
          <cell r="DC11228" t="str">
            <v>USD</v>
          </cell>
          <cell r="DD11228" t="str">
            <v>S&amp;P 500 (USD) NR</v>
          </cell>
          <cell r="DE11228">
            <v>265602</v>
          </cell>
          <cell r="DF11228" t="str">
            <v>BM PRIIPS BNP PARIBAS EASY S&amp;P 500 II [44809]</v>
          </cell>
          <cell r="DG11228" t="str">
            <v>USD</v>
          </cell>
          <cell r="DH11228" t="str">
            <v>BNP PARIBAS EASY S&amp;P 500 II [UCITS ETF, C]</v>
          </cell>
          <cell r="DI11228" t="str">
            <v>N</v>
          </cell>
          <cell r="DL11228" t="str">
            <v/>
          </cell>
          <cell r="DM11228" t="str">
            <v/>
          </cell>
          <cell r="DN11228" t="str">
            <v/>
          </cell>
          <cell r="DP11228" t="str">
            <v/>
          </cell>
          <cell r="DQ11228" t="str">
            <v/>
          </cell>
          <cell r="DR11228" t="str">
            <v/>
          </cell>
          <cell r="DS11228" t="str">
            <v/>
          </cell>
          <cell r="DT11228" t="str">
            <v/>
          </cell>
        </row>
        <row r="11229">
          <cell r="I11229" t="str">
            <v>LU2993391148</v>
          </cell>
          <cell r="J11229" t="str">
            <v>BNP PARIBAS EASY S&amp;P 500 II [Track Classic EUR, C]</v>
          </cell>
          <cell r="K11229">
            <v>631</v>
          </cell>
          <cell r="L11229" t="str">
            <v>All</v>
          </cell>
          <cell r="M11229" t="str">
            <v>INVEST_LEGAL_TYPE</v>
          </cell>
          <cell r="N11229" t="str">
            <v/>
          </cell>
          <cell r="O11229">
            <v>3</v>
          </cell>
          <cell r="P11229" t="str">
            <v>Registered or Bearer</v>
          </cell>
          <cell r="Q11229" t="str">
            <v>SHARE_FORM</v>
          </cell>
          <cell r="R11229" t="str">
            <v>EUR</v>
          </cell>
          <cell r="S11229" t="str">
            <v/>
          </cell>
          <cell r="T11229">
            <v>1</v>
          </cell>
          <cell r="U11229" t="str">
            <v>Launched</v>
          </cell>
          <cell r="V11229" t="str">
            <v>PRODUCT_STATUS</v>
          </cell>
          <cell r="W11229" t="str">
            <v/>
          </cell>
          <cell r="X11229" t="str">
            <v/>
          </cell>
          <cell r="Y11229" t="str">
            <v/>
          </cell>
          <cell r="Z11229">
            <v>623705</v>
          </cell>
          <cell r="AA11229">
            <v>265854</v>
          </cell>
          <cell r="AB11229" t="str">
            <v>BM BNP PARIBAS EASY S&amp;P 500 II [44809]</v>
          </cell>
          <cell r="AC11229" t="str">
            <v>USD</v>
          </cell>
          <cell r="AE11229" t="str">
            <v/>
          </cell>
          <cell r="AF11229" t="str">
            <v/>
          </cell>
          <cell r="AH11229" t="str">
            <v/>
          </cell>
          <cell r="AI11229" t="str">
            <v/>
          </cell>
          <cell r="AJ11229" t="str">
            <v>TRCE</v>
          </cell>
          <cell r="AK11229" t="str">
            <v>Track Classic EUR</v>
          </cell>
          <cell r="AL11229" t="str">
            <v>SHARE_CATEGORY</v>
          </cell>
          <cell r="AM11229" t="str">
            <v>C</v>
          </cell>
          <cell r="AN11229" t="str">
            <v>Capitalisation</v>
          </cell>
          <cell r="AO11229" t="str">
            <v>SHARE_TYPE</v>
          </cell>
          <cell r="AP11229" t="str">
            <v/>
          </cell>
          <cell r="AQ11229" t="str">
            <v/>
          </cell>
          <cell r="AR11229" t="str">
            <v/>
          </cell>
          <cell r="AS11229" t="str">
            <v/>
          </cell>
          <cell r="AT11229" t="str">
            <v>N</v>
          </cell>
          <cell r="AU11229">
            <v>20250228</v>
          </cell>
          <cell r="AV11229">
            <v>20250303</v>
          </cell>
          <cell r="AW11229">
            <v>20250528</v>
          </cell>
          <cell r="BB11229" t="str">
            <v>Y</v>
          </cell>
          <cell r="BC11229" t="str">
            <v>Yes</v>
          </cell>
          <cell r="BD11229" t="str">
            <v>DICI_KIID</v>
          </cell>
          <cell r="BE11229" t="str">
            <v/>
          </cell>
          <cell r="BF11229" t="str">
            <v/>
          </cell>
          <cell r="BG11229" t="str">
            <v/>
          </cell>
          <cell r="BH11229" t="str">
            <v/>
          </cell>
          <cell r="BI11229" t="str">
            <v>Y</v>
          </cell>
          <cell r="BJ11229" t="str">
            <v>3. Thousandth - 0.001</v>
          </cell>
          <cell r="BK11229" t="str">
            <v>Y</v>
          </cell>
          <cell r="BL11229" t="str">
            <v>0.0001</v>
          </cell>
          <cell r="BM11229">
            <v>89</v>
          </cell>
          <cell r="BN11229" t="str">
            <v>The risk category is justified by the investment mainly in equities, the value of which can fluctuate considerably. These fluctuations are often amplified in the short term.</v>
          </cell>
          <cell r="BO11229" t="str">
            <v>RISK_NARRATIVE</v>
          </cell>
          <cell r="BP11229">
            <v>6</v>
          </cell>
          <cell r="BQ11229" t="str">
            <v>Y</v>
          </cell>
          <cell r="BS11229" t="str">
            <v/>
          </cell>
          <cell r="BT11229" t="str">
            <v/>
          </cell>
          <cell r="BU11229" t="str">
            <v>Y</v>
          </cell>
          <cell r="BV11229" t="str">
            <v/>
          </cell>
          <cell r="BW11229" t="str">
            <v/>
          </cell>
          <cell r="BX11229" t="str">
            <v>BNP IP-LU</v>
          </cell>
          <cell r="BY11229" t="str">
            <v>BNP IP-LU</v>
          </cell>
          <cell r="BZ11229" t="str">
            <v>LIBRARY_FUNDSQUARE</v>
          </cell>
          <cell r="CA11229">
            <v>21.1</v>
          </cell>
          <cell r="CB11229">
            <v>4</v>
          </cell>
          <cell r="CC11229">
            <v>20250922</v>
          </cell>
          <cell r="CD11229">
            <v>17.7</v>
          </cell>
          <cell r="CE11229">
            <v>4</v>
          </cell>
          <cell r="CF11229">
            <v>1</v>
          </cell>
          <cell r="CG11229">
            <v>7</v>
          </cell>
          <cell r="CH11229" t="str">
            <v>N</v>
          </cell>
          <cell r="CI11229" t="str">
            <v/>
          </cell>
          <cell r="CJ11229" t="str">
            <v/>
          </cell>
          <cell r="CK11229" t="str">
            <v/>
          </cell>
          <cell r="CL11229" t="str">
            <v/>
          </cell>
          <cell r="CM11229" t="str">
            <v>S&amp;P 500 (USD) NR</v>
          </cell>
          <cell r="CN11229" t="str">
            <v/>
          </cell>
          <cell r="CO11229" t="str">
            <v/>
          </cell>
          <cell r="CP11229">
            <v>265854</v>
          </cell>
          <cell r="CQ11229" t="str">
            <v>BM BNP PARIBAS EASY S&amp;P 500 II [44809]</v>
          </cell>
          <cell r="CR11229" t="str">
            <v>USD</v>
          </cell>
          <cell r="CS11229" t="str">
            <v>S&amp;P 500 (USD) NR</v>
          </cell>
          <cell r="CT11229">
            <v>1</v>
          </cell>
          <cell r="CU11229" t="str">
            <v>CAT 2</v>
          </cell>
          <cell r="CV11229" t="str">
            <v>PRIIPS_CATEGORY</v>
          </cell>
          <cell r="CW11229">
            <v>17.7</v>
          </cell>
          <cell r="CZ11229" t="str">
            <v/>
          </cell>
          <cell r="DA11229">
            <v>265855</v>
          </cell>
          <cell r="DB11229" t="str">
            <v>BM ESG BNP PARIBAS EASY S&amp;P 500 II [44809]</v>
          </cell>
          <cell r="DC11229" t="str">
            <v>USD</v>
          </cell>
          <cell r="DD11229" t="str">
            <v>S&amp;P 500 (USD) NR</v>
          </cell>
          <cell r="DE11229">
            <v>265602</v>
          </cell>
          <cell r="DF11229" t="str">
            <v>BM PRIIPS BNP PARIBAS EASY S&amp;P 500 II [44809]</v>
          </cell>
          <cell r="DG11229" t="str">
            <v>USD</v>
          </cell>
          <cell r="DH11229" t="str">
            <v>BNP PARIBAS EASY S&amp;P 500 II [UCITS ETF, C]</v>
          </cell>
          <cell r="DI11229" t="str">
            <v>N</v>
          </cell>
          <cell r="DL11229" t="str">
            <v/>
          </cell>
          <cell r="DM11229" t="str">
            <v/>
          </cell>
          <cell r="DN11229" t="str">
            <v/>
          </cell>
          <cell r="DP11229" t="str">
            <v/>
          </cell>
          <cell r="DQ11229" t="str">
            <v/>
          </cell>
          <cell r="DR11229" t="str">
            <v/>
          </cell>
          <cell r="DS11229" t="str">
            <v/>
          </cell>
          <cell r="DT11229" t="str">
            <v/>
          </cell>
        </row>
        <row r="11230">
          <cell r="I11230" t="str">
            <v>LU2993392385</v>
          </cell>
          <cell r="J11230" t="str">
            <v>BNP PARIBAS EASY S&amp;P 500 II [Track I Plus, C]</v>
          </cell>
          <cell r="K11230">
            <v>632</v>
          </cell>
          <cell r="L11230" t="str">
            <v>Authorised Investors</v>
          </cell>
          <cell r="M11230" t="str">
            <v>INVEST_LEGAL_TYPE</v>
          </cell>
          <cell r="N11230" t="str">
            <v/>
          </cell>
          <cell r="O11230">
            <v>3</v>
          </cell>
          <cell r="P11230" t="str">
            <v>Registered or Bearer</v>
          </cell>
          <cell r="Q11230" t="str">
            <v>SHARE_FORM</v>
          </cell>
          <cell r="R11230" t="str">
            <v>USD</v>
          </cell>
          <cell r="S11230" t="str">
            <v/>
          </cell>
          <cell r="T11230">
            <v>11</v>
          </cell>
          <cell r="U11230" t="str">
            <v>Not yet launched</v>
          </cell>
          <cell r="V11230" t="str">
            <v>PRODUCT_STATUS</v>
          </cell>
          <cell r="W11230" t="str">
            <v/>
          </cell>
          <cell r="X11230" t="str">
            <v/>
          </cell>
          <cell r="Y11230" t="str">
            <v/>
          </cell>
          <cell r="Z11230">
            <v>623705</v>
          </cell>
          <cell r="AA11230">
            <v>265854</v>
          </cell>
          <cell r="AB11230" t="str">
            <v>BM BNP PARIBAS EASY S&amp;P 500 II [44809]</v>
          </cell>
          <cell r="AC11230" t="str">
            <v>USD</v>
          </cell>
          <cell r="AE11230" t="str">
            <v/>
          </cell>
          <cell r="AF11230" t="str">
            <v/>
          </cell>
          <cell r="AH11230" t="str">
            <v/>
          </cell>
          <cell r="AI11230" t="str">
            <v/>
          </cell>
          <cell r="AJ11230" t="str">
            <v>TRIP</v>
          </cell>
          <cell r="AK11230" t="str">
            <v>Track I Plus</v>
          </cell>
          <cell r="AL11230" t="str">
            <v>SHARE_CATEGORY</v>
          </cell>
          <cell r="AM11230" t="str">
            <v>C</v>
          </cell>
          <cell r="AN11230" t="str">
            <v>Capitalisation</v>
          </cell>
          <cell r="AO11230" t="str">
            <v>SHARE_TYPE</v>
          </cell>
          <cell r="AP11230" t="str">
            <v/>
          </cell>
          <cell r="AQ11230" t="str">
            <v/>
          </cell>
          <cell r="AR11230" t="str">
            <v/>
          </cell>
          <cell r="AS11230" t="str">
            <v/>
          </cell>
          <cell r="AT11230" t="str">
            <v>N</v>
          </cell>
          <cell r="AU11230">
            <v>20250228</v>
          </cell>
          <cell r="AV11230">
            <v>20250303</v>
          </cell>
          <cell r="BB11230" t="str">
            <v>Y</v>
          </cell>
          <cell r="BC11230" t="str">
            <v>Yes</v>
          </cell>
          <cell r="BD11230" t="str">
            <v>DICI_KIID</v>
          </cell>
          <cell r="BE11230" t="str">
            <v/>
          </cell>
          <cell r="BF11230" t="str">
            <v/>
          </cell>
          <cell r="BG11230" t="str">
            <v/>
          </cell>
          <cell r="BH11230" t="str">
            <v/>
          </cell>
          <cell r="BI11230" t="str">
            <v>Y</v>
          </cell>
          <cell r="BJ11230" t="str">
            <v>3. Thousandth - 0.001</v>
          </cell>
          <cell r="BK11230" t="str">
            <v>Y</v>
          </cell>
          <cell r="BL11230" t="str">
            <v>0.0001</v>
          </cell>
          <cell r="BM11230">
            <v>89</v>
          </cell>
          <cell r="BN11230" t="str">
            <v>The risk category is justified by the investment mainly in equities, the value of which can fluctuate considerably. These fluctuations are often amplified in the short term.</v>
          </cell>
          <cell r="BO11230" t="str">
            <v>RISK_NARRATIVE</v>
          </cell>
          <cell r="BP11230">
            <v>6</v>
          </cell>
          <cell r="BQ11230" t="str">
            <v>Y</v>
          </cell>
          <cell r="BS11230" t="str">
            <v/>
          </cell>
          <cell r="BT11230" t="str">
            <v/>
          </cell>
          <cell r="BU11230" t="str">
            <v>N</v>
          </cell>
          <cell r="BV11230" t="str">
            <v/>
          </cell>
          <cell r="BW11230" t="str">
            <v/>
          </cell>
          <cell r="BX11230" t="str">
            <v>BNP IP-LU</v>
          </cell>
          <cell r="BY11230" t="str">
            <v>BNP IP-LU</v>
          </cell>
          <cell r="BZ11230" t="str">
            <v>LIBRARY_FUNDSQUARE</v>
          </cell>
          <cell r="CA11230">
            <v>21.1</v>
          </cell>
          <cell r="CB11230">
            <v>4</v>
          </cell>
          <cell r="CC11230">
            <v>20250922</v>
          </cell>
          <cell r="CD11230">
            <v>17.7</v>
          </cell>
          <cell r="CE11230">
            <v>4</v>
          </cell>
          <cell r="CF11230">
            <v>1</v>
          </cell>
          <cell r="CG11230">
            <v>7</v>
          </cell>
          <cell r="CH11230" t="str">
            <v>N</v>
          </cell>
          <cell r="CI11230" t="str">
            <v/>
          </cell>
          <cell r="CJ11230" t="str">
            <v/>
          </cell>
          <cell r="CK11230" t="str">
            <v/>
          </cell>
          <cell r="CL11230" t="str">
            <v/>
          </cell>
          <cell r="CM11230" t="str">
            <v>S&amp;P 500 (USD) NR</v>
          </cell>
          <cell r="CN11230" t="str">
            <v/>
          </cell>
          <cell r="CO11230" t="str">
            <v/>
          </cell>
          <cell r="CP11230">
            <v>265854</v>
          </cell>
          <cell r="CQ11230" t="str">
            <v>BM BNP PARIBAS EASY S&amp;P 500 II [44809]</v>
          </cell>
          <cell r="CR11230" t="str">
            <v>USD</v>
          </cell>
          <cell r="CS11230" t="str">
            <v>S&amp;P 500 (USD) NR</v>
          </cell>
          <cell r="CT11230">
            <v>1</v>
          </cell>
          <cell r="CU11230" t="str">
            <v>CAT 2</v>
          </cell>
          <cell r="CV11230" t="str">
            <v>PRIIPS_CATEGORY</v>
          </cell>
          <cell r="CW11230">
            <v>17.7</v>
          </cell>
          <cell r="CZ11230" t="str">
            <v/>
          </cell>
          <cell r="DA11230">
            <v>265855</v>
          </cell>
          <cell r="DB11230" t="str">
            <v>BM ESG BNP PARIBAS EASY S&amp;P 500 II [44809]</v>
          </cell>
          <cell r="DC11230" t="str">
            <v>USD</v>
          </cell>
          <cell r="DD11230" t="str">
            <v>S&amp;P 500 (USD) NR</v>
          </cell>
          <cell r="DE11230">
            <v>265602</v>
          </cell>
          <cell r="DF11230" t="str">
            <v>BM PRIIPS BNP PARIBAS EASY S&amp;P 500 II [44809]</v>
          </cell>
          <cell r="DG11230" t="str">
            <v>USD</v>
          </cell>
          <cell r="DH11230" t="str">
            <v>BNP PARIBAS EASY S&amp;P 500 II [UCITS ETF, C]</v>
          </cell>
          <cell r="DI11230" t="str">
            <v>N</v>
          </cell>
          <cell r="DL11230" t="str">
            <v/>
          </cell>
          <cell r="DM11230" t="str">
            <v/>
          </cell>
          <cell r="DN11230" t="str">
            <v/>
          </cell>
          <cell r="DP11230" t="str">
            <v/>
          </cell>
          <cell r="DQ11230" t="str">
            <v/>
          </cell>
          <cell r="DR11230" t="str">
            <v/>
          </cell>
          <cell r="DS11230" t="str">
            <v/>
          </cell>
          <cell r="DT11230" t="str">
            <v/>
          </cell>
        </row>
        <row r="11231">
          <cell r="I11231" t="str">
            <v>LU2993391650</v>
          </cell>
          <cell r="J11231" t="str">
            <v>BNP PARIBAS EASY S&amp;P 500 II [Track Privilege, D]</v>
          </cell>
          <cell r="K11231">
            <v>638</v>
          </cell>
          <cell r="L11231" t="str">
            <v>Distributors,  Managers, All</v>
          </cell>
          <cell r="M11231" t="str">
            <v>INVEST_LEGAL_TYPE</v>
          </cell>
          <cell r="N11231" t="str">
            <v/>
          </cell>
          <cell r="P11231" t="str">
            <v/>
          </cell>
          <cell r="Q11231" t="str">
            <v/>
          </cell>
          <cell r="R11231" t="str">
            <v>USD</v>
          </cell>
          <cell r="S11231" t="str">
            <v/>
          </cell>
          <cell r="T11231">
            <v>11</v>
          </cell>
          <cell r="U11231" t="str">
            <v>Not yet launched</v>
          </cell>
          <cell r="V11231" t="str">
            <v>PRODUCT_STATUS</v>
          </cell>
          <cell r="W11231" t="str">
            <v/>
          </cell>
          <cell r="X11231" t="str">
            <v/>
          </cell>
          <cell r="Y11231" t="str">
            <v/>
          </cell>
          <cell r="Z11231">
            <v>623705</v>
          </cell>
          <cell r="AA11231">
            <v>265854</v>
          </cell>
          <cell r="AB11231" t="str">
            <v>BM BNP PARIBAS EASY S&amp;P 500 II [44809]</v>
          </cell>
          <cell r="AC11231" t="str">
            <v>USD</v>
          </cell>
          <cell r="AE11231" t="str">
            <v/>
          </cell>
          <cell r="AF11231" t="str">
            <v/>
          </cell>
          <cell r="AH11231" t="str">
            <v/>
          </cell>
          <cell r="AI11231" t="str">
            <v/>
          </cell>
          <cell r="AJ11231" t="str">
            <v>TRP</v>
          </cell>
          <cell r="AK11231" t="str">
            <v>Track Privilege</v>
          </cell>
          <cell r="AL11231" t="str">
            <v>SHARE_CATEGORY</v>
          </cell>
          <cell r="AM11231" t="str">
            <v>D</v>
          </cell>
          <cell r="AN11231" t="str">
            <v>Distribution</v>
          </cell>
          <cell r="AO11231" t="str">
            <v>SHARE_TYPE</v>
          </cell>
          <cell r="AP11231" t="str">
            <v/>
          </cell>
          <cell r="AQ11231" t="str">
            <v>Y</v>
          </cell>
          <cell r="AR11231" t="str">
            <v>Annually</v>
          </cell>
          <cell r="AS11231" t="str">
            <v>DIVIDEND_FREQUENCY</v>
          </cell>
          <cell r="AT11231" t="str">
            <v>N</v>
          </cell>
          <cell r="AU11231">
            <v>20250228</v>
          </cell>
          <cell r="AV11231">
            <v>20250303</v>
          </cell>
          <cell r="BB11231" t="str">
            <v>Y</v>
          </cell>
          <cell r="BC11231" t="str">
            <v>Yes</v>
          </cell>
          <cell r="BD11231" t="str">
            <v>DICI_KIID</v>
          </cell>
          <cell r="BE11231" t="str">
            <v/>
          </cell>
          <cell r="BF11231" t="str">
            <v/>
          </cell>
          <cell r="BG11231" t="str">
            <v/>
          </cell>
          <cell r="BH11231" t="str">
            <v/>
          </cell>
          <cell r="BI11231" t="str">
            <v>Y</v>
          </cell>
          <cell r="BJ11231" t="str">
            <v>3. Thousandth - 0.001</v>
          </cell>
          <cell r="BK11231" t="str">
            <v>Y</v>
          </cell>
          <cell r="BL11231" t="str">
            <v>0.0001</v>
          </cell>
          <cell r="BM11231">
            <v>89</v>
          </cell>
          <cell r="BN11231" t="str">
            <v>The risk category is justified by the investment mainly in equities, the value of which can fluctuate considerably. These fluctuations are often amplified in the short term.</v>
          </cell>
          <cell r="BO11231" t="str">
            <v>RISK_NARRATIVE</v>
          </cell>
          <cell r="BP11231">
            <v>6</v>
          </cell>
          <cell r="BQ11231" t="str">
            <v>Y</v>
          </cell>
          <cell r="BS11231" t="str">
            <v/>
          </cell>
          <cell r="BT11231" t="str">
            <v/>
          </cell>
          <cell r="BU11231" t="str">
            <v>N</v>
          </cell>
          <cell r="BV11231" t="str">
            <v/>
          </cell>
          <cell r="BW11231" t="str">
            <v/>
          </cell>
          <cell r="BX11231" t="str">
            <v>BNP IP-LU</v>
          </cell>
          <cell r="BY11231" t="str">
            <v>BNP IP-LU</v>
          </cell>
          <cell r="BZ11231" t="str">
            <v>LIBRARY_FUNDSQUARE</v>
          </cell>
          <cell r="CA11231">
            <v>21.1</v>
          </cell>
          <cell r="CB11231">
            <v>4</v>
          </cell>
          <cell r="CC11231">
            <v>20250922</v>
          </cell>
          <cell r="CD11231">
            <v>17.7</v>
          </cell>
          <cell r="CE11231">
            <v>4</v>
          </cell>
          <cell r="CF11231">
            <v>1</v>
          </cell>
          <cell r="CG11231">
            <v>7</v>
          </cell>
          <cell r="CH11231" t="str">
            <v>N</v>
          </cell>
          <cell r="CI11231" t="str">
            <v/>
          </cell>
          <cell r="CJ11231" t="str">
            <v/>
          </cell>
          <cell r="CK11231" t="str">
            <v/>
          </cell>
          <cell r="CL11231" t="str">
            <v/>
          </cell>
          <cell r="CM11231" t="str">
            <v>S&amp;P 500 (USD) NR</v>
          </cell>
          <cell r="CN11231" t="str">
            <v/>
          </cell>
          <cell r="CO11231" t="str">
            <v/>
          </cell>
          <cell r="CP11231">
            <v>265854</v>
          </cell>
          <cell r="CQ11231" t="str">
            <v>BM BNP PARIBAS EASY S&amp;P 500 II [44809]</v>
          </cell>
          <cell r="CR11231" t="str">
            <v>USD</v>
          </cell>
          <cell r="CS11231" t="str">
            <v>S&amp;P 500 (USD) NR</v>
          </cell>
          <cell r="CT11231">
            <v>1</v>
          </cell>
          <cell r="CU11231" t="str">
            <v>CAT 2</v>
          </cell>
          <cell r="CV11231" t="str">
            <v>PRIIPS_CATEGORY</v>
          </cell>
          <cell r="CW11231">
            <v>17.7</v>
          </cell>
          <cell r="CZ11231" t="str">
            <v/>
          </cell>
          <cell r="DA11231">
            <v>265855</v>
          </cell>
          <cell r="DB11231" t="str">
            <v>BM ESG BNP PARIBAS EASY S&amp;P 500 II [44809]</v>
          </cell>
          <cell r="DC11231" t="str">
            <v>USD</v>
          </cell>
          <cell r="DD11231" t="str">
            <v>S&amp;P 500 (USD) NR</v>
          </cell>
          <cell r="DE11231">
            <v>265602</v>
          </cell>
          <cell r="DF11231" t="str">
            <v>BM PRIIPS BNP PARIBAS EASY S&amp;P 500 II [44809]</v>
          </cell>
          <cell r="DG11231" t="str">
            <v>USD</v>
          </cell>
          <cell r="DH11231" t="str">
            <v>BNP PARIBAS EASY S&amp;P 500 II [UCITS ETF, C]</v>
          </cell>
          <cell r="DI11231" t="str">
            <v>N</v>
          </cell>
          <cell r="DL11231" t="str">
            <v/>
          </cell>
          <cell r="DM11231" t="str">
            <v/>
          </cell>
          <cell r="DN11231" t="str">
            <v/>
          </cell>
          <cell r="DP11231" t="str">
            <v/>
          </cell>
          <cell r="DQ11231" t="str">
            <v/>
          </cell>
          <cell r="DR11231" t="str">
            <v/>
          </cell>
          <cell r="DS11231" t="str">
            <v/>
          </cell>
          <cell r="DT11231" t="str">
            <v/>
          </cell>
        </row>
        <row r="11232">
          <cell r="I11232" t="str">
            <v>LU2993392542</v>
          </cell>
          <cell r="J11232" t="str">
            <v>BNP PARIBAS EASY S&amp;P 500 II [Track X, C]</v>
          </cell>
          <cell r="K11232">
            <v>632</v>
          </cell>
          <cell r="L11232" t="str">
            <v>Authorised Investors</v>
          </cell>
          <cell r="M11232" t="str">
            <v>INVEST_LEGAL_TYPE</v>
          </cell>
          <cell r="N11232" t="str">
            <v/>
          </cell>
          <cell r="O11232">
            <v>3</v>
          </cell>
          <cell r="P11232" t="str">
            <v>Registered or Bearer</v>
          </cell>
          <cell r="Q11232" t="str">
            <v>SHARE_FORM</v>
          </cell>
          <cell r="R11232" t="str">
            <v>USD</v>
          </cell>
          <cell r="S11232" t="str">
            <v/>
          </cell>
          <cell r="T11232">
            <v>1</v>
          </cell>
          <cell r="U11232" t="str">
            <v>Launched</v>
          </cell>
          <cell r="V11232" t="str">
            <v>PRODUCT_STATUS</v>
          </cell>
          <cell r="W11232" t="str">
            <v/>
          </cell>
          <cell r="X11232" t="str">
            <v/>
          </cell>
          <cell r="Y11232" t="str">
            <v/>
          </cell>
          <cell r="Z11232">
            <v>623705</v>
          </cell>
          <cell r="AA11232">
            <v>265854</v>
          </cell>
          <cell r="AB11232" t="str">
            <v>BM BNP PARIBAS EASY S&amp;P 500 II [44809]</v>
          </cell>
          <cell r="AC11232" t="str">
            <v>USD</v>
          </cell>
          <cell r="AE11232" t="str">
            <v/>
          </cell>
          <cell r="AF11232" t="str">
            <v/>
          </cell>
          <cell r="AH11232" t="str">
            <v/>
          </cell>
          <cell r="AI11232" t="str">
            <v/>
          </cell>
          <cell r="AJ11232" t="str">
            <v>TRX</v>
          </cell>
          <cell r="AK11232" t="str">
            <v>Track X</v>
          </cell>
          <cell r="AL11232" t="str">
            <v>SHARE_CATEGORY</v>
          </cell>
          <cell r="AM11232" t="str">
            <v>C</v>
          </cell>
          <cell r="AN11232" t="str">
            <v>Capitalisation</v>
          </cell>
          <cell r="AO11232" t="str">
            <v>SHARE_TYPE</v>
          </cell>
          <cell r="AP11232" t="str">
            <v/>
          </cell>
          <cell r="AQ11232" t="str">
            <v/>
          </cell>
          <cell r="AR11232" t="str">
            <v/>
          </cell>
          <cell r="AS11232" t="str">
            <v/>
          </cell>
          <cell r="AT11232" t="str">
            <v>N</v>
          </cell>
          <cell r="AU11232">
            <v>20250228</v>
          </cell>
          <cell r="AV11232">
            <v>20250303</v>
          </cell>
          <cell r="AW11232">
            <v>20250506</v>
          </cell>
          <cell r="BB11232" t="str">
            <v>Y</v>
          </cell>
          <cell r="BC11232" t="str">
            <v>Yes</v>
          </cell>
          <cell r="BD11232" t="str">
            <v>DICI_KIID</v>
          </cell>
          <cell r="BE11232" t="str">
            <v/>
          </cell>
          <cell r="BF11232" t="str">
            <v/>
          </cell>
          <cell r="BG11232" t="str">
            <v/>
          </cell>
          <cell r="BH11232" t="str">
            <v/>
          </cell>
          <cell r="BI11232" t="str">
            <v>Y</v>
          </cell>
          <cell r="BJ11232" t="str">
            <v>3. Thousandth - 0.001</v>
          </cell>
          <cell r="BK11232" t="str">
            <v>Y</v>
          </cell>
          <cell r="BL11232" t="str">
            <v>0.0001</v>
          </cell>
          <cell r="BM11232">
            <v>89</v>
          </cell>
          <cell r="BN11232" t="str">
            <v>The risk category is justified by the investment mainly in equities, the value of which can fluctuate considerably. These fluctuations are often amplified in the short term.</v>
          </cell>
          <cell r="BO11232" t="str">
            <v>RISK_NARRATIVE</v>
          </cell>
          <cell r="BP11232">
            <v>6</v>
          </cell>
          <cell r="BQ11232" t="str">
            <v>N</v>
          </cell>
          <cell r="BS11232" t="str">
            <v/>
          </cell>
          <cell r="BT11232" t="str">
            <v/>
          </cell>
          <cell r="BU11232" t="str">
            <v>Y</v>
          </cell>
          <cell r="BV11232" t="str">
            <v/>
          </cell>
          <cell r="BW11232" t="str">
            <v/>
          </cell>
          <cell r="BX11232" t="str">
            <v>BNP IP-LU</v>
          </cell>
          <cell r="BY11232" t="str">
            <v>BNP IP-LU</v>
          </cell>
          <cell r="BZ11232" t="str">
            <v>LIBRARY_FUNDSQUARE</v>
          </cell>
          <cell r="CA11232">
            <v>21.1</v>
          </cell>
          <cell r="CB11232">
            <v>4</v>
          </cell>
          <cell r="CC11232">
            <v>20250922</v>
          </cell>
          <cell r="CD11232">
            <v>17.7</v>
          </cell>
          <cell r="CE11232">
            <v>4</v>
          </cell>
          <cell r="CF11232">
            <v>1</v>
          </cell>
          <cell r="CG11232">
            <v>7</v>
          </cell>
          <cell r="CH11232" t="str">
            <v>N</v>
          </cell>
          <cell r="CI11232" t="str">
            <v/>
          </cell>
          <cell r="CJ11232" t="str">
            <v/>
          </cell>
          <cell r="CK11232" t="str">
            <v/>
          </cell>
          <cell r="CL11232" t="str">
            <v/>
          </cell>
          <cell r="CM11232" t="str">
            <v>S&amp;P 500 (USD) NR</v>
          </cell>
          <cell r="CN11232" t="str">
            <v/>
          </cell>
          <cell r="CO11232" t="str">
            <v/>
          </cell>
          <cell r="CP11232">
            <v>265854</v>
          </cell>
          <cell r="CQ11232" t="str">
            <v>BM BNP PARIBAS EASY S&amp;P 500 II [44809]</v>
          </cell>
          <cell r="CR11232" t="str">
            <v>USD</v>
          </cell>
          <cell r="CS11232" t="str">
            <v>S&amp;P 500 (USD) NR</v>
          </cell>
          <cell r="CT11232">
            <v>1</v>
          </cell>
          <cell r="CU11232" t="str">
            <v>CAT 2</v>
          </cell>
          <cell r="CV11232" t="str">
            <v>PRIIPS_CATEGORY</v>
          </cell>
          <cell r="CW11232">
            <v>17.7</v>
          </cell>
          <cell r="CZ11232" t="str">
            <v/>
          </cell>
          <cell r="DA11232">
            <v>265855</v>
          </cell>
          <cell r="DB11232" t="str">
            <v>BM ESG BNP PARIBAS EASY S&amp;P 500 II [44809]</v>
          </cell>
          <cell r="DC11232" t="str">
            <v>USD</v>
          </cell>
          <cell r="DD11232" t="str">
            <v>S&amp;P 500 (USD) NR</v>
          </cell>
          <cell r="DE11232">
            <v>265602</v>
          </cell>
          <cell r="DF11232" t="str">
            <v>BM PRIIPS BNP PARIBAS EASY S&amp;P 500 II [44809]</v>
          </cell>
          <cell r="DG11232" t="str">
            <v>USD</v>
          </cell>
          <cell r="DH11232" t="str">
            <v>BNP PARIBAS EASY S&amp;P 500 II [UCITS ETF, C]</v>
          </cell>
          <cell r="DI11232" t="str">
            <v>N</v>
          </cell>
          <cell r="DL11232" t="str">
            <v/>
          </cell>
          <cell r="DM11232" t="str">
            <v/>
          </cell>
          <cell r="DN11232" t="str">
            <v/>
          </cell>
          <cell r="DP11232" t="str">
            <v/>
          </cell>
          <cell r="DQ11232" t="str">
            <v/>
          </cell>
          <cell r="DR11232" t="str">
            <v/>
          </cell>
          <cell r="DS11232" t="str">
            <v/>
          </cell>
          <cell r="DT11232" t="str">
            <v/>
          </cell>
        </row>
        <row r="11233">
          <cell r="I11233" t="str">
            <v>LU2993390769</v>
          </cell>
          <cell r="J11233" t="str">
            <v>BNP PARIBAS EASY S&amp;P 500 II [UCITS ETF EUR, C]</v>
          </cell>
          <cell r="K11233">
            <v>631</v>
          </cell>
          <cell r="L11233" t="str">
            <v>All</v>
          </cell>
          <cell r="M11233" t="str">
            <v>INVEST_LEGAL_TYPE</v>
          </cell>
          <cell r="N11233" t="str">
            <v>Primary market: Authorised Participants and Authorised Investors // Secondary market: All</v>
          </cell>
          <cell r="O11233">
            <v>3</v>
          </cell>
          <cell r="P11233" t="str">
            <v>Registered or Bearer</v>
          </cell>
          <cell r="Q11233" t="str">
            <v>SHARE_FORM</v>
          </cell>
          <cell r="R11233" t="str">
            <v>EUR</v>
          </cell>
          <cell r="S11233" t="str">
            <v/>
          </cell>
          <cell r="T11233">
            <v>1</v>
          </cell>
          <cell r="U11233" t="str">
            <v>Launched</v>
          </cell>
          <cell r="V11233" t="str">
            <v>PRODUCT_STATUS</v>
          </cell>
          <cell r="W11233" t="str">
            <v/>
          </cell>
          <cell r="X11233" t="str">
            <v/>
          </cell>
          <cell r="Y11233" t="str">
            <v/>
          </cell>
          <cell r="Z11233">
            <v>623705</v>
          </cell>
          <cell r="AA11233">
            <v>265854</v>
          </cell>
          <cell r="AB11233" t="str">
            <v>BM BNP PARIBAS EASY S&amp;P 500 II [44809]</v>
          </cell>
          <cell r="AC11233" t="str">
            <v>USD</v>
          </cell>
          <cell r="AE11233" t="str">
            <v/>
          </cell>
          <cell r="AF11233" t="str">
            <v/>
          </cell>
          <cell r="AH11233" t="str">
            <v/>
          </cell>
          <cell r="AI11233" t="str">
            <v/>
          </cell>
          <cell r="AJ11233" t="str">
            <v>UEER</v>
          </cell>
          <cell r="AK11233" t="str">
            <v>UCITS ETF EUR</v>
          </cell>
          <cell r="AL11233" t="str">
            <v>SHARE_CATEGORY</v>
          </cell>
          <cell r="AM11233" t="str">
            <v>C</v>
          </cell>
          <cell r="AN11233" t="str">
            <v>Capitalisation</v>
          </cell>
          <cell r="AO11233" t="str">
            <v>SHARE_TYPE</v>
          </cell>
          <cell r="AP11233" t="str">
            <v/>
          </cell>
          <cell r="AQ11233" t="str">
            <v/>
          </cell>
          <cell r="AR11233" t="str">
            <v/>
          </cell>
          <cell r="AS11233" t="str">
            <v/>
          </cell>
          <cell r="AT11233" t="str">
            <v>N</v>
          </cell>
          <cell r="AU11233">
            <v>20250228</v>
          </cell>
          <cell r="AV11233">
            <v>20250303</v>
          </cell>
          <cell r="AW11233">
            <v>20250506</v>
          </cell>
          <cell r="BB11233" t="str">
            <v>Y</v>
          </cell>
          <cell r="BC11233" t="str">
            <v>Yes</v>
          </cell>
          <cell r="BD11233" t="str">
            <v>DICI_KIID</v>
          </cell>
          <cell r="BE11233" t="str">
            <v/>
          </cell>
          <cell r="BF11233" t="str">
            <v/>
          </cell>
          <cell r="BG11233" t="str">
            <v/>
          </cell>
          <cell r="BH11233" t="str">
            <v/>
          </cell>
          <cell r="BI11233" t="str">
            <v>N</v>
          </cell>
          <cell r="BJ11233" t="str">
            <v/>
          </cell>
          <cell r="BK11233" t="str">
            <v>Y</v>
          </cell>
          <cell r="BL11233" t="str">
            <v>0.0001</v>
          </cell>
          <cell r="BM11233">
            <v>89</v>
          </cell>
          <cell r="BN11233" t="str">
            <v>The risk category is justified by the investment mainly in equities, the value of which can fluctuate considerably. These fluctuations are often amplified in the short term.</v>
          </cell>
          <cell r="BO11233" t="str">
            <v>RISK_NARRATIVE</v>
          </cell>
          <cell r="BP11233">
            <v>6</v>
          </cell>
          <cell r="BQ11233" t="str">
            <v>Y</v>
          </cell>
          <cell r="BS11233" t="str">
            <v/>
          </cell>
          <cell r="BT11233" t="str">
            <v/>
          </cell>
          <cell r="BU11233" t="str">
            <v>Y</v>
          </cell>
          <cell r="BV11233" t="str">
            <v/>
          </cell>
          <cell r="BW11233" t="str">
            <v/>
          </cell>
          <cell r="BX11233" t="str">
            <v>BNP IP-LU</v>
          </cell>
          <cell r="BY11233" t="str">
            <v>BNP IP-LU</v>
          </cell>
          <cell r="BZ11233" t="str">
            <v>LIBRARY_FUNDSQUARE</v>
          </cell>
          <cell r="CA11233">
            <v>21.1</v>
          </cell>
          <cell r="CB11233">
            <v>4</v>
          </cell>
          <cell r="CC11233">
            <v>20250922</v>
          </cell>
          <cell r="CD11233">
            <v>17.7</v>
          </cell>
          <cell r="CE11233">
            <v>4</v>
          </cell>
          <cell r="CF11233">
            <v>1</v>
          </cell>
          <cell r="CG11233">
            <v>7</v>
          </cell>
          <cell r="CH11233" t="str">
            <v>Y</v>
          </cell>
          <cell r="CI11233" t="str">
            <v/>
          </cell>
          <cell r="CJ11233" t="str">
            <v/>
          </cell>
          <cell r="CK11233" t="str">
            <v/>
          </cell>
          <cell r="CL11233" t="str">
            <v/>
          </cell>
          <cell r="CM11233" t="str">
            <v>S&amp;P 500 (USD) NR</v>
          </cell>
          <cell r="CN11233" t="str">
            <v/>
          </cell>
          <cell r="CO11233" t="str">
            <v/>
          </cell>
          <cell r="CP11233">
            <v>265854</v>
          </cell>
          <cell r="CQ11233" t="str">
            <v>BM BNP PARIBAS EASY S&amp;P 500 II [44809]</v>
          </cell>
          <cell r="CR11233" t="str">
            <v>USD</v>
          </cell>
          <cell r="CS11233" t="str">
            <v>S&amp;P 500 (USD) NR</v>
          </cell>
          <cell r="CT11233">
            <v>1</v>
          </cell>
          <cell r="CU11233" t="str">
            <v>CAT 2</v>
          </cell>
          <cell r="CV11233" t="str">
            <v>PRIIPS_CATEGORY</v>
          </cell>
          <cell r="CW11233">
            <v>17.7</v>
          </cell>
          <cell r="CZ11233" t="str">
            <v/>
          </cell>
          <cell r="DA11233">
            <v>265855</v>
          </cell>
          <cell r="DB11233" t="str">
            <v>BM ESG BNP PARIBAS EASY S&amp;P 500 II [44809]</v>
          </cell>
          <cell r="DC11233" t="str">
            <v>USD</v>
          </cell>
          <cell r="DD11233" t="str">
            <v>S&amp;P 500 (USD) NR</v>
          </cell>
          <cell r="DE11233">
            <v>265602</v>
          </cell>
          <cell r="DF11233" t="str">
            <v>BM PRIIPS BNP PARIBAS EASY S&amp;P 500 II [44809]</v>
          </cell>
          <cell r="DG11233" t="str">
            <v>USD</v>
          </cell>
          <cell r="DH11233" t="str">
            <v>BNP PARIBAS EASY S&amp;P 500 II [UCITS ETF, C]</v>
          </cell>
          <cell r="DI11233" t="str">
            <v>N</v>
          </cell>
          <cell r="DL11233" t="str">
            <v/>
          </cell>
          <cell r="DM11233" t="str">
            <v/>
          </cell>
          <cell r="DN11233" t="str">
            <v/>
          </cell>
          <cell r="DP11233" t="str">
            <v/>
          </cell>
          <cell r="DQ11233" t="str">
            <v/>
          </cell>
          <cell r="DR11233" t="str">
            <v/>
          </cell>
          <cell r="DS11233" t="str">
            <v/>
          </cell>
          <cell r="DT11233" t="str">
            <v/>
          </cell>
        </row>
        <row r="11234">
          <cell r="I11234" t="str">
            <v>LU2993392625</v>
          </cell>
          <cell r="J11234" t="str">
            <v>BNP PARIBAS EASY S&amp;P 500 II [Track X, D]</v>
          </cell>
          <cell r="K11234">
            <v>632</v>
          </cell>
          <cell r="L11234" t="str">
            <v>Authorised Investors</v>
          </cell>
          <cell r="M11234" t="str">
            <v>INVEST_LEGAL_TYPE</v>
          </cell>
          <cell r="N11234" t="str">
            <v/>
          </cell>
          <cell r="O11234">
            <v>3</v>
          </cell>
          <cell r="P11234" t="str">
            <v>Registered or Bearer</v>
          </cell>
          <cell r="Q11234" t="str">
            <v>SHARE_FORM</v>
          </cell>
          <cell r="R11234" t="str">
            <v>USD</v>
          </cell>
          <cell r="S11234" t="str">
            <v/>
          </cell>
          <cell r="T11234">
            <v>11</v>
          </cell>
          <cell r="U11234" t="str">
            <v>Not yet launched</v>
          </cell>
          <cell r="V11234" t="str">
            <v>PRODUCT_STATUS</v>
          </cell>
          <cell r="W11234" t="str">
            <v/>
          </cell>
          <cell r="X11234" t="str">
            <v/>
          </cell>
          <cell r="Y11234" t="str">
            <v/>
          </cell>
          <cell r="Z11234">
            <v>623705</v>
          </cell>
          <cell r="AA11234">
            <v>265854</v>
          </cell>
          <cell r="AB11234" t="str">
            <v>BM BNP PARIBAS EASY S&amp;P 500 II [44809]</v>
          </cell>
          <cell r="AC11234" t="str">
            <v>USD</v>
          </cell>
          <cell r="AE11234" t="str">
            <v/>
          </cell>
          <cell r="AF11234" t="str">
            <v/>
          </cell>
          <cell r="AH11234" t="str">
            <v/>
          </cell>
          <cell r="AI11234" t="str">
            <v/>
          </cell>
          <cell r="AJ11234" t="str">
            <v>TRX</v>
          </cell>
          <cell r="AK11234" t="str">
            <v>Track X</v>
          </cell>
          <cell r="AL11234" t="str">
            <v>SHARE_CATEGORY</v>
          </cell>
          <cell r="AM11234" t="str">
            <v>D</v>
          </cell>
          <cell r="AN11234" t="str">
            <v>Distribution</v>
          </cell>
          <cell r="AO11234" t="str">
            <v>SHARE_TYPE</v>
          </cell>
          <cell r="AP11234" t="str">
            <v/>
          </cell>
          <cell r="AQ11234" t="str">
            <v>Y</v>
          </cell>
          <cell r="AR11234" t="str">
            <v>Annually</v>
          </cell>
          <cell r="AS11234" t="str">
            <v>DIVIDEND_FREQUENCY</v>
          </cell>
          <cell r="AT11234" t="str">
            <v>N</v>
          </cell>
          <cell r="AU11234">
            <v>20250228</v>
          </cell>
          <cell r="AV11234">
            <v>20250303</v>
          </cell>
          <cell r="BB11234" t="str">
            <v>Y</v>
          </cell>
          <cell r="BC11234" t="str">
            <v>Yes</v>
          </cell>
          <cell r="BD11234" t="str">
            <v>DICI_KIID</v>
          </cell>
          <cell r="BE11234" t="str">
            <v/>
          </cell>
          <cell r="BF11234" t="str">
            <v/>
          </cell>
          <cell r="BG11234" t="str">
            <v/>
          </cell>
          <cell r="BH11234" t="str">
            <v/>
          </cell>
          <cell r="BI11234" t="str">
            <v>Y</v>
          </cell>
          <cell r="BJ11234" t="str">
            <v>3. Thousandth - 0.001</v>
          </cell>
          <cell r="BK11234" t="str">
            <v>Y</v>
          </cell>
          <cell r="BL11234" t="str">
            <v>0.0001</v>
          </cell>
          <cell r="BM11234">
            <v>89</v>
          </cell>
          <cell r="BN11234" t="str">
            <v>The risk category is justified by the investment mainly in equities, the value of which can fluctuate considerably. These fluctuations are often amplified in the short term.</v>
          </cell>
          <cell r="BO11234" t="str">
            <v>RISK_NARRATIVE</v>
          </cell>
          <cell r="BP11234">
            <v>6</v>
          </cell>
          <cell r="BQ11234" t="str">
            <v>N</v>
          </cell>
          <cell r="BS11234" t="str">
            <v/>
          </cell>
          <cell r="BT11234" t="str">
            <v/>
          </cell>
          <cell r="BU11234" t="str">
            <v>N</v>
          </cell>
          <cell r="BV11234" t="str">
            <v/>
          </cell>
          <cell r="BW11234" t="str">
            <v/>
          </cell>
          <cell r="BX11234" t="str">
            <v>BNP IP-LU</v>
          </cell>
          <cell r="BY11234" t="str">
            <v>BNP IP-LU</v>
          </cell>
          <cell r="BZ11234" t="str">
            <v>LIBRARY_FUNDSQUARE</v>
          </cell>
          <cell r="CA11234">
            <v>21.1</v>
          </cell>
          <cell r="CB11234">
            <v>4</v>
          </cell>
          <cell r="CC11234">
            <v>20250922</v>
          </cell>
          <cell r="CD11234">
            <v>17.7</v>
          </cell>
          <cell r="CE11234">
            <v>4</v>
          </cell>
          <cell r="CF11234">
            <v>1</v>
          </cell>
          <cell r="CG11234">
            <v>7</v>
          </cell>
          <cell r="CH11234" t="str">
            <v>N</v>
          </cell>
          <cell r="CI11234" t="str">
            <v/>
          </cell>
          <cell r="CJ11234" t="str">
            <v/>
          </cell>
          <cell r="CK11234" t="str">
            <v/>
          </cell>
          <cell r="CL11234" t="str">
            <v/>
          </cell>
          <cell r="CM11234" t="str">
            <v>S&amp;P 500 (USD) NR</v>
          </cell>
          <cell r="CN11234" t="str">
            <v/>
          </cell>
          <cell r="CO11234" t="str">
            <v/>
          </cell>
          <cell r="CP11234">
            <v>265854</v>
          </cell>
          <cell r="CQ11234" t="str">
            <v>BM BNP PARIBAS EASY S&amp;P 500 II [44809]</v>
          </cell>
          <cell r="CR11234" t="str">
            <v>USD</v>
          </cell>
          <cell r="CS11234" t="str">
            <v>S&amp;P 500 (USD) NR</v>
          </cell>
          <cell r="CT11234">
            <v>1</v>
          </cell>
          <cell r="CU11234" t="str">
            <v>CAT 2</v>
          </cell>
          <cell r="CV11234" t="str">
            <v>PRIIPS_CATEGORY</v>
          </cell>
          <cell r="CW11234">
            <v>17.7</v>
          </cell>
          <cell r="CZ11234" t="str">
            <v/>
          </cell>
          <cell r="DA11234">
            <v>265855</v>
          </cell>
          <cell r="DB11234" t="str">
            <v>BM ESG BNP PARIBAS EASY S&amp;P 500 II [44809]</v>
          </cell>
          <cell r="DC11234" t="str">
            <v>USD</v>
          </cell>
          <cell r="DD11234" t="str">
            <v>S&amp;P 500 (USD) NR</v>
          </cell>
          <cell r="DE11234">
            <v>265602</v>
          </cell>
          <cell r="DF11234" t="str">
            <v>BM PRIIPS BNP PARIBAS EASY S&amp;P 500 II [44809]</v>
          </cell>
          <cell r="DG11234" t="str">
            <v>USD</v>
          </cell>
          <cell r="DH11234" t="str">
            <v>BNP PARIBAS EASY S&amp;P 500 II [UCITS ETF, C]</v>
          </cell>
          <cell r="DI11234" t="str">
            <v>N</v>
          </cell>
          <cell r="DL11234" t="str">
            <v/>
          </cell>
          <cell r="DM11234" t="str">
            <v/>
          </cell>
          <cell r="DN11234" t="str">
            <v/>
          </cell>
          <cell r="DP11234" t="str">
            <v/>
          </cell>
          <cell r="DQ11234" t="str">
            <v/>
          </cell>
          <cell r="DR11234" t="str">
            <v/>
          </cell>
          <cell r="DS11234" t="str">
            <v/>
          </cell>
          <cell r="DT11234" t="str">
            <v/>
          </cell>
        </row>
        <row r="11235">
          <cell r="I11235" t="str">
            <v>LU2993390926</v>
          </cell>
          <cell r="J11235" t="str">
            <v>BNP PARIBAS EASY S&amp;P 500 II [Track Classic, C]</v>
          </cell>
          <cell r="K11235">
            <v>631</v>
          </cell>
          <cell r="L11235" t="str">
            <v>All</v>
          </cell>
          <cell r="M11235" t="str">
            <v>INVEST_LEGAL_TYPE</v>
          </cell>
          <cell r="N11235" t="str">
            <v/>
          </cell>
          <cell r="O11235">
            <v>3</v>
          </cell>
          <cell r="P11235" t="str">
            <v>Registered or Bearer</v>
          </cell>
          <cell r="Q11235" t="str">
            <v>SHARE_FORM</v>
          </cell>
          <cell r="R11235" t="str">
            <v>USD</v>
          </cell>
          <cell r="S11235" t="str">
            <v/>
          </cell>
          <cell r="T11235">
            <v>11</v>
          </cell>
          <cell r="U11235" t="str">
            <v>Not yet launched</v>
          </cell>
          <cell r="V11235" t="str">
            <v>PRODUCT_STATUS</v>
          </cell>
          <cell r="W11235" t="str">
            <v/>
          </cell>
          <cell r="X11235" t="str">
            <v/>
          </cell>
          <cell r="Y11235" t="str">
            <v/>
          </cell>
          <cell r="Z11235">
            <v>623705</v>
          </cell>
          <cell r="AA11235">
            <v>265854</v>
          </cell>
          <cell r="AB11235" t="str">
            <v>BM BNP PARIBAS EASY S&amp;P 500 II [44809]</v>
          </cell>
          <cell r="AC11235" t="str">
            <v>USD</v>
          </cell>
          <cell r="AE11235" t="str">
            <v/>
          </cell>
          <cell r="AF11235" t="str">
            <v/>
          </cell>
          <cell r="AH11235" t="str">
            <v/>
          </cell>
          <cell r="AI11235" t="str">
            <v/>
          </cell>
          <cell r="AJ11235" t="str">
            <v>TRC</v>
          </cell>
          <cell r="AK11235" t="str">
            <v>Track Classic</v>
          </cell>
          <cell r="AL11235" t="str">
            <v>SHARE_CATEGORY</v>
          </cell>
          <cell r="AM11235" t="str">
            <v>C</v>
          </cell>
          <cell r="AN11235" t="str">
            <v>Capitalisation</v>
          </cell>
          <cell r="AO11235" t="str">
            <v>SHARE_TYPE</v>
          </cell>
          <cell r="AP11235" t="str">
            <v/>
          </cell>
          <cell r="AQ11235" t="str">
            <v/>
          </cell>
          <cell r="AR11235" t="str">
            <v/>
          </cell>
          <cell r="AS11235" t="str">
            <v/>
          </cell>
          <cell r="AT11235" t="str">
            <v>N</v>
          </cell>
          <cell r="AU11235">
            <v>20250228</v>
          </cell>
          <cell r="AV11235">
            <v>20250303</v>
          </cell>
          <cell r="BB11235" t="str">
            <v>Y</v>
          </cell>
          <cell r="BC11235" t="str">
            <v>Yes</v>
          </cell>
          <cell r="BD11235" t="str">
            <v>DICI_KIID</v>
          </cell>
          <cell r="BE11235" t="str">
            <v/>
          </cell>
          <cell r="BF11235" t="str">
            <v/>
          </cell>
          <cell r="BG11235" t="str">
            <v/>
          </cell>
          <cell r="BH11235" t="str">
            <v/>
          </cell>
          <cell r="BI11235" t="str">
            <v>Y</v>
          </cell>
          <cell r="BJ11235" t="str">
            <v>3. Thousandth - 0.001</v>
          </cell>
          <cell r="BK11235" t="str">
            <v>Y</v>
          </cell>
          <cell r="BL11235" t="str">
            <v>0.0001</v>
          </cell>
          <cell r="BM11235">
            <v>89</v>
          </cell>
          <cell r="BN11235" t="str">
            <v>The risk category is justified by the investment mainly in equities, the value of which can fluctuate considerably. These fluctuations are often amplified in the short term.</v>
          </cell>
          <cell r="BO11235" t="str">
            <v>RISK_NARRATIVE</v>
          </cell>
          <cell r="BP11235">
            <v>6</v>
          </cell>
          <cell r="BQ11235" t="str">
            <v>Y</v>
          </cell>
          <cell r="BS11235" t="str">
            <v/>
          </cell>
          <cell r="BT11235" t="str">
            <v/>
          </cell>
          <cell r="BU11235" t="str">
            <v>N</v>
          </cell>
          <cell r="BV11235" t="str">
            <v/>
          </cell>
          <cell r="BW11235" t="str">
            <v/>
          </cell>
          <cell r="BX11235" t="str">
            <v>BNP IP-LU</v>
          </cell>
          <cell r="BY11235" t="str">
            <v>BNP IP-LU</v>
          </cell>
          <cell r="BZ11235" t="str">
            <v>LIBRARY_FUNDSQUARE</v>
          </cell>
          <cell r="CA11235">
            <v>21.1</v>
          </cell>
          <cell r="CB11235">
            <v>4</v>
          </cell>
          <cell r="CC11235">
            <v>20250922</v>
          </cell>
          <cell r="CD11235">
            <v>17.7</v>
          </cell>
          <cell r="CE11235">
            <v>4</v>
          </cell>
          <cell r="CF11235">
            <v>1</v>
          </cell>
          <cell r="CG11235">
            <v>7</v>
          </cell>
          <cell r="CH11235" t="str">
            <v>N</v>
          </cell>
          <cell r="CI11235" t="str">
            <v/>
          </cell>
          <cell r="CJ11235" t="str">
            <v/>
          </cell>
          <cell r="CK11235" t="str">
            <v/>
          </cell>
          <cell r="CL11235" t="str">
            <v/>
          </cell>
          <cell r="CM11235" t="str">
            <v>S&amp;P 500 (USD) NR</v>
          </cell>
          <cell r="CN11235" t="str">
            <v/>
          </cell>
          <cell r="CO11235" t="str">
            <v/>
          </cell>
          <cell r="CP11235">
            <v>265854</v>
          </cell>
          <cell r="CQ11235" t="str">
            <v>BM BNP PARIBAS EASY S&amp;P 500 II [44809]</v>
          </cell>
          <cell r="CR11235" t="str">
            <v>USD</v>
          </cell>
          <cell r="CS11235" t="str">
            <v>S&amp;P 500 (USD) NR</v>
          </cell>
          <cell r="CT11235">
            <v>1</v>
          </cell>
          <cell r="CU11235" t="str">
            <v>CAT 2</v>
          </cell>
          <cell r="CV11235" t="str">
            <v>PRIIPS_CATEGORY</v>
          </cell>
          <cell r="CW11235">
            <v>17.7</v>
          </cell>
          <cell r="CZ11235" t="str">
            <v/>
          </cell>
          <cell r="DA11235">
            <v>265855</v>
          </cell>
          <cell r="DB11235" t="str">
            <v>BM ESG BNP PARIBAS EASY S&amp;P 500 II [44809]</v>
          </cell>
          <cell r="DC11235" t="str">
            <v>USD</v>
          </cell>
          <cell r="DD11235" t="str">
            <v>S&amp;P 500 (USD) NR</v>
          </cell>
          <cell r="DE11235">
            <v>265602</v>
          </cell>
          <cell r="DF11235" t="str">
            <v>BM PRIIPS BNP PARIBAS EASY S&amp;P 500 II [44809]</v>
          </cell>
          <cell r="DG11235" t="str">
            <v>USD</v>
          </cell>
          <cell r="DH11235" t="str">
            <v>BNP PARIBAS EASY S&amp;P 500 II [UCITS ETF, C]</v>
          </cell>
          <cell r="DI11235" t="str">
            <v>N</v>
          </cell>
          <cell r="DL11235" t="str">
            <v/>
          </cell>
          <cell r="DM11235" t="str">
            <v/>
          </cell>
          <cell r="DN11235" t="str">
            <v/>
          </cell>
          <cell r="DP11235" t="str">
            <v/>
          </cell>
          <cell r="DQ11235" t="str">
            <v/>
          </cell>
          <cell r="DR11235" t="str">
            <v/>
          </cell>
          <cell r="DS11235" t="str">
            <v/>
          </cell>
          <cell r="DT11235" t="str">
            <v/>
          </cell>
        </row>
        <row r="11236">
          <cell r="I11236" t="str">
            <v>LU2993391817</v>
          </cell>
          <cell r="J11236" t="str">
            <v>BNP PARIBAS EASY S&amp;P 500 II [Track Privilege H EUR, C]</v>
          </cell>
          <cell r="K11236">
            <v>638</v>
          </cell>
          <cell r="L11236" t="str">
            <v>Distributors,  Managers, All</v>
          </cell>
          <cell r="M11236" t="str">
            <v>INVEST_LEGAL_TYPE</v>
          </cell>
          <cell r="N11236" t="str">
            <v/>
          </cell>
          <cell r="O11236">
            <v>3</v>
          </cell>
          <cell r="P11236" t="str">
            <v>Registered or Bearer</v>
          </cell>
          <cell r="Q11236" t="str">
            <v>SHARE_FORM</v>
          </cell>
          <cell r="R11236" t="str">
            <v>EUR</v>
          </cell>
          <cell r="S11236" t="str">
            <v/>
          </cell>
          <cell r="T11236">
            <v>1</v>
          </cell>
          <cell r="U11236" t="str">
            <v>Launched</v>
          </cell>
          <cell r="V11236" t="str">
            <v>PRODUCT_STATUS</v>
          </cell>
          <cell r="W11236" t="str">
            <v/>
          </cell>
          <cell r="X11236" t="str">
            <v/>
          </cell>
          <cell r="Y11236" t="str">
            <v/>
          </cell>
          <cell r="Z11236">
            <v>623705</v>
          </cell>
          <cell r="AA11236">
            <v>265854</v>
          </cell>
          <cell r="AB11236" t="str">
            <v>BM BNP PARIBAS EASY S&amp;P 500 II [44809]</v>
          </cell>
          <cell r="AC11236" t="str">
            <v>USD</v>
          </cell>
          <cell r="AE11236" t="str">
            <v/>
          </cell>
          <cell r="AF11236" t="str">
            <v/>
          </cell>
          <cell r="AH11236" t="str">
            <v/>
          </cell>
          <cell r="AI11236" t="str">
            <v/>
          </cell>
          <cell r="AJ11236" t="str">
            <v>TPHE</v>
          </cell>
          <cell r="AK11236" t="str">
            <v>Track Privilege H EUR</v>
          </cell>
          <cell r="AL11236" t="str">
            <v>SHARE_CATEGORY</v>
          </cell>
          <cell r="AM11236" t="str">
            <v>C</v>
          </cell>
          <cell r="AN11236" t="str">
            <v>Capitalisation</v>
          </cell>
          <cell r="AO11236" t="str">
            <v>SHARE_TYPE</v>
          </cell>
          <cell r="AP11236" t="str">
            <v/>
          </cell>
          <cell r="AQ11236" t="str">
            <v/>
          </cell>
          <cell r="AR11236" t="str">
            <v/>
          </cell>
          <cell r="AS11236" t="str">
            <v/>
          </cell>
          <cell r="AT11236" t="str">
            <v>Y</v>
          </cell>
          <cell r="AU11236">
            <v>20250228</v>
          </cell>
          <cell r="AV11236">
            <v>20250303</v>
          </cell>
          <cell r="AW11236">
            <v>20250506</v>
          </cell>
          <cell r="BB11236" t="str">
            <v>Y</v>
          </cell>
          <cell r="BC11236" t="str">
            <v>Yes</v>
          </cell>
          <cell r="BD11236" t="str">
            <v>DICI_KIID</v>
          </cell>
          <cell r="BE11236" t="str">
            <v/>
          </cell>
          <cell r="BF11236" t="str">
            <v/>
          </cell>
          <cell r="BG11236" t="str">
            <v/>
          </cell>
          <cell r="BH11236" t="str">
            <v/>
          </cell>
          <cell r="BI11236" t="str">
            <v>Y</v>
          </cell>
          <cell r="BJ11236" t="str">
            <v>3. Thousandth - 0.001</v>
          </cell>
          <cell r="BK11236" t="str">
            <v>Y</v>
          </cell>
          <cell r="BL11236" t="str">
            <v>0.0001</v>
          </cell>
          <cell r="BM11236">
            <v>89</v>
          </cell>
          <cell r="BN11236" t="str">
            <v>The risk category is justified by the investment mainly in equities, the value of which can fluctuate considerably. These fluctuations are often amplified in the short term.</v>
          </cell>
          <cell r="BO11236" t="str">
            <v>RISK_NARRATIVE</v>
          </cell>
          <cell r="BP11236">
            <v>6</v>
          </cell>
          <cell r="BQ11236" t="str">
            <v>Y</v>
          </cell>
          <cell r="BS11236" t="str">
            <v/>
          </cell>
          <cell r="BT11236" t="str">
            <v/>
          </cell>
          <cell r="BU11236" t="str">
            <v>Y</v>
          </cell>
          <cell r="BV11236" t="str">
            <v/>
          </cell>
          <cell r="BW11236" t="str">
            <v/>
          </cell>
          <cell r="BX11236" t="str">
            <v>BNP IP-LU</v>
          </cell>
          <cell r="BY11236" t="str">
            <v>BNP IP-LU</v>
          </cell>
          <cell r="BZ11236" t="str">
            <v>LIBRARY_FUNDSQUARE</v>
          </cell>
          <cell r="CA11236">
            <v>21.1</v>
          </cell>
          <cell r="CB11236">
            <v>4</v>
          </cell>
          <cell r="CC11236">
            <v>20250922</v>
          </cell>
          <cell r="CD11236">
            <v>17.7</v>
          </cell>
          <cell r="CE11236">
            <v>4</v>
          </cell>
          <cell r="CF11236">
            <v>1</v>
          </cell>
          <cell r="CG11236">
            <v>7</v>
          </cell>
          <cell r="CH11236" t="str">
            <v>N</v>
          </cell>
          <cell r="CI11236" t="str">
            <v/>
          </cell>
          <cell r="CJ11236" t="str">
            <v/>
          </cell>
          <cell r="CK11236" t="str">
            <v/>
          </cell>
          <cell r="CL11236" t="str">
            <v/>
          </cell>
          <cell r="CM11236" t="str">
            <v>S&amp;P 500 (Hedged in EUR) NR</v>
          </cell>
          <cell r="CN11236" t="str">
            <v/>
          </cell>
          <cell r="CO11236" t="str">
            <v/>
          </cell>
          <cell r="CP11236">
            <v>265854</v>
          </cell>
          <cell r="CQ11236" t="str">
            <v>BM BNP PARIBAS EASY S&amp;P 500 II [44809]</v>
          </cell>
          <cell r="CR11236" t="str">
            <v>USD</v>
          </cell>
          <cell r="CS11236" t="str">
            <v/>
          </cell>
          <cell r="CT11236">
            <v>1</v>
          </cell>
          <cell r="CU11236" t="str">
            <v>CAT 2</v>
          </cell>
          <cell r="CV11236" t="str">
            <v>PRIIPS_CATEGORY</v>
          </cell>
          <cell r="CW11236">
            <v>17.7</v>
          </cell>
          <cell r="CZ11236" t="str">
            <v/>
          </cell>
          <cell r="DA11236">
            <v>265855</v>
          </cell>
          <cell r="DB11236" t="str">
            <v>BM ESG BNP PARIBAS EASY S&amp;P 500 II [44809]</v>
          </cell>
          <cell r="DC11236" t="str">
            <v>USD</v>
          </cell>
          <cell r="DD11236" t="str">
            <v/>
          </cell>
          <cell r="DE11236">
            <v>265602</v>
          </cell>
          <cell r="DF11236" t="str">
            <v>BM PRIIPS BNP PARIBAS EASY S&amp;P 500 II [44809]</v>
          </cell>
          <cell r="DG11236" t="str">
            <v>USD</v>
          </cell>
          <cell r="DH11236" t="str">
            <v>BNP PARIBAS EASY S&amp;P 500 II [UCITS ETF, C]</v>
          </cell>
          <cell r="DI11236" t="str">
            <v>N</v>
          </cell>
          <cell r="DL11236" t="str">
            <v/>
          </cell>
          <cell r="DM11236" t="str">
            <v/>
          </cell>
          <cell r="DN11236" t="str">
            <v/>
          </cell>
          <cell r="DP11236" t="str">
            <v/>
          </cell>
          <cell r="DQ11236" t="str">
            <v/>
          </cell>
          <cell r="DR11236" t="str">
            <v/>
          </cell>
          <cell r="DS11236" t="str">
            <v/>
          </cell>
          <cell r="DT11236" t="str">
            <v/>
          </cell>
        </row>
        <row r="11237">
          <cell r="I11237" t="str">
            <v>LU2993392112</v>
          </cell>
          <cell r="J11237" t="str">
            <v>BNP PARIBAS EASY S&amp;P 500 II [Track I, D]</v>
          </cell>
          <cell r="K11237">
            <v>996</v>
          </cell>
          <cell r="L11237" t="str">
            <v>Institutional investors, UCITS</v>
          </cell>
          <cell r="M11237" t="str">
            <v>INVEST_LEGAL_TYPE</v>
          </cell>
          <cell r="N11237" t="str">
            <v/>
          </cell>
          <cell r="O11237">
            <v>3</v>
          </cell>
          <cell r="P11237" t="str">
            <v>Registered or Bearer</v>
          </cell>
          <cell r="Q11237" t="str">
            <v>SHARE_FORM</v>
          </cell>
          <cell r="R11237" t="str">
            <v>USD</v>
          </cell>
          <cell r="S11237" t="str">
            <v/>
          </cell>
          <cell r="T11237">
            <v>11</v>
          </cell>
          <cell r="U11237" t="str">
            <v>Not yet launched</v>
          </cell>
          <cell r="V11237" t="str">
            <v>PRODUCT_STATUS</v>
          </cell>
          <cell r="W11237" t="str">
            <v/>
          </cell>
          <cell r="X11237" t="str">
            <v/>
          </cell>
          <cell r="Y11237" t="str">
            <v/>
          </cell>
          <cell r="Z11237">
            <v>623705</v>
          </cell>
          <cell r="AA11237">
            <v>265854</v>
          </cell>
          <cell r="AB11237" t="str">
            <v>BM BNP PARIBAS EASY S&amp;P 500 II [44809]</v>
          </cell>
          <cell r="AC11237" t="str">
            <v>USD</v>
          </cell>
          <cell r="AE11237" t="str">
            <v/>
          </cell>
          <cell r="AF11237" t="str">
            <v/>
          </cell>
          <cell r="AH11237" t="str">
            <v/>
          </cell>
          <cell r="AI11237" t="str">
            <v/>
          </cell>
          <cell r="AJ11237" t="str">
            <v>TRI</v>
          </cell>
          <cell r="AK11237" t="str">
            <v>Track I</v>
          </cell>
          <cell r="AL11237" t="str">
            <v>SHARE_CATEGORY</v>
          </cell>
          <cell r="AM11237" t="str">
            <v>D</v>
          </cell>
          <cell r="AN11237" t="str">
            <v>Distribution</v>
          </cell>
          <cell r="AO11237" t="str">
            <v>SHARE_TYPE</v>
          </cell>
          <cell r="AP11237" t="str">
            <v/>
          </cell>
          <cell r="AQ11237" t="str">
            <v>Y</v>
          </cell>
          <cell r="AR11237" t="str">
            <v>Annually</v>
          </cell>
          <cell r="AS11237" t="str">
            <v>DIVIDEND_FREQUENCY</v>
          </cell>
          <cell r="AT11237" t="str">
            <v>N</v>
          </cell>
          <cell r="AU11237">
            <v>20250228</v>
          </cell>
          <cell r="AV11237">
            <v>20250303</v>
          </cell>
          <cell r="BB11237" t="str">
            <v>Y</v>
          </cell>
          <cell r="BC11237" t="str">
            <v>Yes</v>
          </cell>
          <cell r="BD11237" t="str">
            <v>DICI_KIID</v>
          </cell>
          <cell r="BE11237" t="str">
            <v/>
          </cell>
          <cell r="BF11237" t="str">
            <v/>
          </cell>
          <cell r="BG11237" t="str">
            <v/>
          </cell>
          <cell r="BH11237" t="str">
            <v/>
          </cell>
          <cell r="BI11237" t="str">
            <v>Y</v>
          </cell>
          <cell r="BJ11237" t="str">
            <v>3. Thousandth - 0.001</v>
          </cell>
          <cell r="BK11237" t="str">
            <v>Y</v>
          </cell>
          <cell r="BL11237" t="str">
            <v>0.0001</v>
          </cell>
          <cell r="BM11237">
            <v>89</v>
          </cell>
          <cell r="BN11237" t="str">
            <v>The risk category is justified by the investment mainly in equities, the value of which can fluctuate considerably. These fluctuations are often amplified in the short term.</v>
          </cell>
          <cell r="BO11237" t="str">
            <v>RISK_NARRATIVE</v>
          </cell>
          <cell r="BP11237">
            <v>6</v>
          </cell>
          <cell r="BQ11237" t="str">
            <v>Y</v>
          </cell>
          <cell r="BS11237" t="str">
            <v/>
          </cell>
          <cell r="BT11237" t="str">
            <v/>
          </cell>
          <cell r="BU11237" t="str">
            <v>N</v>
          </cell>
          <cell r="BV11237" t="str">
            <v/>
          </cell>
          <cell r="BW11237" t="str">
            <v/>
          </cell>
          <cell r="BX11237" t="str">
            <v>BNP IP-LU</v>
          </cell>
          <cell r="BY11237" t="str">
            <v>BNP IP-LU</v>
          </cell>
          <cell r="BZ11237" t="str">
            <v>LIBRARY_FUNDSQUARE</v>
          </cell>
          <cell r="CA11237">
            <v>21.1</v>
          </cell>
          <cell r="CB11237">
            <v>4</v>
          </cell>
          <cell r="CC11237">
            <v>20250922</v>
          </cell>
          <cell r="CD11237">
            <v>17.7</v>
          </cell>
          <cell r="CE11237">
            <v>4</v>
          </cell>
          <cell r="CF11237">
            <v>1</v>
          </cell>
          <cell r="CG11237">
            <v>7</v>
          </cell>
          <cell r="CH11237" t="str">
            <v>N</v>
          </cell>
          <cell r="CI11237" t="str">
            <v/>
          </cell>
          <cell r="CJ11237" t="str">
            <v/>
          </cell>
          <cell r="CK11237" t="str">
            <v/>
          </cell>
          <cell r="CL11237" t="str">
            <v/>
          </cell>
          <cell r="CM11237" t="str">
            <v>S&amp;P 500 (USD) NR</v>
          </cell>
          <cell r="CN11237" t="str">
            <v/>
          </cell>
          <cell r="CO11237" t="str">
            <v/>
          </cell>
          <cell r="CP11237">
            <v>265854</v>
          </cell>
          <cell r="CQ11237" t="str">
            <v>BM BNP PARIBAS EASY S&amp;P 500 II [44809]</v>
          </cell>
          <cell r="CR11237" t="str">
            <v>USD</v>
          </cell>
          <cell r="CS11237" t="str">
            <v>S&amp;P 500 (USD) NR</v>
          </cell>
          <cell r="CT11237">
            <v>1</v>
          </cell>
          <cell r="CU11237" t="str">
            <v>CAT 2</v>
          </cell>
          <cell r="CV11237" t="str">
            <v>PRIIPS_CATEGORY</v>
          </cell>
          <cell r="CW11237">
            <v>17.7</v>
          </cell>
          <cell r="CZ11237" t="str">
            <v/>
          </cell>
          <cell r="DA11237">
            <v>265855</v>
          </cell>
          <cell r="DB11237" t="str">
            <v>BM ESG BNP PARIBAS EASY S&amp;P 500 II [44809]</v>
          </cell>
          <cell r="DC11237" t="str">
            <v>USD</v>
          </cell>
          <cell r="DD11237" t="str">
            <v>S&amp;P 500 (USD) NR</v>
          </cell>
          <cell r="DE11237">
            <v>265602</v>
          </cell>
          <cell r="DF11237" t="str">
            <v>BM PRIIPS BNP PARIBAS EASY S&amp;P 500 II [44809]</v>
          </cell>
          <cell r="DG11237" t="str">
            <v>USD</v>
          </cell>
          <cell r="DH11237" t="str">
            <v>BNP PARIBAS EASY S&amp;P 500 II [UCITS ETF, C]</v>
          </cell>
          <cell r="DI11237" t="str">
            <v>N</v>
          </cell>
          <cell r="DL11237" t="str">
            <v/>
          </cell>
          <cell r="DM11237" t="str">
            <v/>
          </cell>
          <cell r="DN11237" t="str">
            <v/>
          </cell>
          <cell r="DP11237" t="str">
            <v/>
          </cell>
          <cell r="DQ11237" t="str">
            <v/>
          </cell>
          <cell r="DR11237" t="str">
            <v/>
          </cell>
          <cell r="DS11237" t="str">
            <v/>
          </cell>
          <cell r="DT11237" t="str">
            <v/>
          </cell>
        </row>
        <row r="11238">
          <cell r="I11238" t="str">
            <v>LU2993390686</v>
          </cell>
          <cell r="J11238" t="str">
            <v>BNP PARIBAS EASY S&amp;P 500 II [UCITS ETF, D]</v>
          </cell>
          <cell r="K11238">
            <v>631</v>
          </cell>
          <cell r="L11238" t="str">
            <v>All</v>
          </cell>
          <cell r="M11238" t="str">
            <v>INVEST_LEGAL_TYPE</v>
          </cell>
          <cell r="N11238" t="str">
            <v>Primary market: Authorised Participants and Authorised Investors // Secondary market: All</v>
          </cell>
          <cell r="O11238">
            <v>3</v>
          </cell>
          <cell r="P11238" t="str">
            <v>Registered or Bearer</v>
          </cell>
          <cell r="Q11238" t="str">
            <v>SHARE_FORM</v>
          </cell>
          <cell r="R11238" t="str">
            <v>USD</v>
          </cell>
          <cell r="S11238" t="str">
            <v/>
          </cell>
          <cell r="T11238">
            <v>1</v>
          </cell>
          <cell r="U11238" t="str">
            <v>Launched</v>
          </cell>
          <cell r="V11238" t="str">
            <v>PRODUCT_STATUS</v>
          </cell>
          <cell r="W11238" t="str">
            <v/>
          </cell>
          <cell r="X11238" t="str">
            <v/>
          </cell>
          <cell r="Y11238" t="str">
            <v/>
          </cell>
          <cell r="Z11238">
            <v>623705</v>
          </cell>
          <cell r="AA11238">
            <v>265854</v>
          </cell>
          <cell r="AB11238" t="str">
            <v>BM BNP PARIBAS EASY S&amp;P 500 II [44809]</v>
          </cell>
          <cell r="AC11238" t="str">
            <v>USD</v>
          </cell>
          <cell r="AE11238" t="str">
            <v/>
          </cell>
          <cell r="AF11238" t="str">
            <v/>
          </cell>
          <cell r="AH11238" t="str">
            <v/>
          </cell>
          <cell r="AI11238" t="str">
            <v/>
          </cell>
          <cell r="AJ11238" t="str">
            <v>UETF</v>
          </cell>
          <cell r="AK11238" t="str">
            <v>UCITS ETF</v>
          </cell>
          <cell r="AL11238" t="str">
            <v>SHARE_CATEGORY</v>
          </cell>
          <cell r="AM11238" t="str">
            <v>D</v>
          </cell>
          <cell r="AN11238" t="str">
            <v>Distribution</v>
          </cell>
          <cell r="AO11238" t="str">
            <v>SHARE_TYPE</v>
          </cell>
          <cell r="AP11238" t="str">
            <v/>
          </cell>
          <cell r="AQ11238" t="str">
            <v>Y</v>
          </cell>
          <cell r="AR11238" t="str">
            <v>Annually</v>
          </cell>
          <cell r="AS11238" t="str">
            <v>DIVIDEND_FREQUENCY</v>
          </cell>
          <cell r="AT11238" t="str">
            <v>N</v>
          </cell>
          <cell r="AU11238">
            <v>20250228</v>
          </cell>
          <cell r="AV11238">
            <v>20250303</v>
          </cell>
          <cell r="AW11238">
            <v>20250506</v>
          </cell>
          <cell r="BB11238" t="str">
            <v>Y</v>
          </cell>
          <cell r="BC11238" t="str">
            <v>Yes</v>
          </cell>
          <cell r="BD11238" t="str">
            <v>DICI_KIID</v>
          </cell>
          <cell r="BE11238" t="str">
            <v/>
          </cell>
          <cell r="BF11238" t="str">
            <v/>
          </cell>
          <cell r="BG11238" t="str">
            <v/>
          </cell>
          <cell r="BH11238" t="str">
            <v/>
          </cell>
          <cell r="BI11238" t="str">
            <v>N</v>
          </cell>
          <cell r="BJ11238" t="str">
            <v/>
          </cell>
          <cell r="BK11238" t="str">
            <v>Y</v>
          </cell>
          <cell r="BL11238" t="str">
            <v>0.0001</v>
          </cell>
          <cell r="BM11238">
            <v>89</v>
          </cell>
          <cell r="BN11238" t="str">
            <v>The risk category is justified by the investment mainly in equities, the value of which can fluctuate considerably. These fluctuations are often amplified in the short term.</v>
          </cell>
          <cell r="BO11238" t="str">
            <v>RISK_NARRATIVE</v>
          </cell>
          <cell r="BP11238">
            <v>6</v>
          </cell>
          <cell r="BQ11238" t="str">
            <v>Y</v>
          </cell>
          <cell r="BS11238" t="str">
            <v/>
          </cell>
          <cell r="BT11238" t="str">
            <v/>
          </cell>
          <cell r="BU11238" t="str">
            <v>Y</v>
          </cell>
          <cell r="BV11238" t="str">
            <v/>
          </cell>
          <cell r="BW11238" t="str">
            <v/>
          </cell>
          <cell r="BX11238" t="str">
            <v>BNP IP-LU</v>
          </cell>
          <cell r="BY11238" t="str">
            <v>BNP IP-LU</v>
          </cell>
          <cell r="BZ11238" t="str">
            <v>LIBRARY_FUNDSQUARE</v>
          </cell>
          <cell r="CA11238">
            <v>21.1</v>
          </cell>
          <cell r="CB11238">
            <v>4</v>
          </cell>
          <cell r="CC11238">
            <v>20250922</v>
          </cell>
          <cell r="CD11238">
            <v>17.7</v>
          </cell>
          <cell r="CE11238">
            <v>4</v>
          </cell>
          <cell r="CF11238">
            <v>1</v>
          </cell>
          <cell r="CG11238">
            <v>7</v>
          </cell>
          <cell r="CH11238" t="str">
            <v>Y</v>
          </cell>
          <cell r="CI11238" t="str">
            <v/>
          </cell>
          <cell r="CJ11238" t="str">
            <v/>
          </cell>
          <cell r="CK11238" t="str">
            <v/>
          </cell>
          <cell r="CL11238" t="str">
            <v/>
          </cell>
          <cell r="CM11238" t="str">
            <v>S&amp;P 500 (USD) NR</v>
          </cell>
          <cell r="CN11238" t="str">
            <v/>
          </cell>
          <cell r="CO11238" t="str">
            <v/>
          </cell>
          <cell r="CP11238">
            <v>265854</v>
          </cell>
          <cell r="CQ11238" t="str">
            <v>BM BNP PARIBAS EASY S&amp;P 500 II [44809]</v>
          </cell>
          <cell r="CR11238" t="str">
            <v>USD</v>
          </cell>
          <cell r="CS11238" t="str">
            <v>S&amp;P 500 (USD) NR</v>
          </cell>
          <cell r="CT11238">
            <v>1</v>
          </cell>
          <cell r="CU11238" t="str">
            <v>CAT 2</v>
          </cell>
          <cell r="CV11238" t="str">
            <v>PRIIPS_CATEGORY</v>
          </cell>
          <cell r="CW11238">
            <v>17.7</v>
          </cell>
          <cell r="CZ11238" t="str">
            <v/>
          </cell>
          <cell r="DA11238">
            <v>265855</v>
          </cell>
          <cell r="DB11238" t="str">
            <v>BM ESG BNP PARIBAS EASY S&amp;P 500 II [44809]</v>
          </cell>
          <cell r="DC11238" t="str">
            <v>USD</v>
          </cell>
          <cell r="DD11238" t="str">
            <v>S&amp;P 500 (USD) NR</v>
          </cell>
          <cell r="DE11238">
            <v>265602</v>
          </cell>
          <cell r="DF11238" t="str">
            <v>BM PRIIPS BNP PARIBAS EASY S&amp;P 500 II [44809]</v>
          </cell>
          <cell r="DG11238" t="str">
            <v>USD</v>
          </cell>
          <cell r="DH11238" t="str">
            <v>BNP PARIBAS EASY S&amp;P 500 II [UCITS ETF, C]</v>
          </cell>
          <cell r="DI11238" t="str">
            <v>N</v>
          </cell>
          <cell r="DL11238" t="str">
            <v/>
          </cell>
          <cell r="DM11238" t="str">
            <v/>
          </cell>
          <cell r="DN11238" t="str">
            <v/>
          </cell>
          <cell r="DP11238" t="str">
            <v/>
          </cell>
          <cell r="DQ11238" t="str">
            <v/>
          </cell>
          <cell r="DR11238" t="str">
            <v/>
          </cell>
          <cell r="DS11238" t="str">
            <v/>
          </cell>
          <cell r="DT11238" t="str">
            <v/>
          </cell>
        </row>
        <row r="11239">
          <cell r="I11239" t="str">
            <v>LU2993390504</v>
          </cell>
          <cell r="J11239" t="str">
            <v>BNP PARIBAS EASY S&amp;P 500 II [UCITS ETF, C]</v>
          </cell>
          <cell r="K11239">
            <v>631</v>
          </cell>
          <cell r="L11239" t="str">
            <v>All</v>
          </cell>
          <cell r="M11239" t="str">
            <v>INVEST_LEGAL_TYPE</v>
          </cell>
          <cell r="N11239" t="str">
            <v>Primary market: Authorised Participants and Authorised Investors // Secondary market: All</v>
          </cell>
          <cell r="O11239">
            <v>3</v>
          </cell>
          <cell r="P11239" t="str">
            <v>Registered or Bearer</v>
          </cell>
          <cell r="Q11239" t="str">
            <v>SHARE_FORM</v>
          </cell>
          <cell r="R11239" t="str">
            <v>USD</v>
          </cell>
          <cell r="S11239" t="str">
            <v/>
          </cell>
          <cell r="T11239">
            <v>1</v>
          </cell>
          <cell r="U11239" t="str">
            <v>Launched</v>
          </cell>
          <cell r="V11239" t="str">
            <v>PRODUCT_STATUS</v>
          </cell>
          <cell r="W11239" t="str">
            <v/>
          </cell>
          <cell r="X11239" t="str">
            <v/>
          </cell>
          <cell r="Y11239" t="str">
            <v/>
          </cell>
          <cell r="Z11239">
            <v>623705</v>
          </cell>
          <cell r="AA11239">
            <v>265854</v>
          </cell>
          <cell r="AB11239" t="str">
            <v>BM BNP PARIBAS EASY S&amp;P 500 II [44809]</v>
          </cell>
          <cell r="AC11239" t="str">
            <v>USD</v>
          </cell>
          <cell r="AE11239" t="str">
            <v/>
          </cell>
          <cell r="AF11239" t="str">
            <v/>
          </cell>
          <cell r="AH11239" t="str">
            <v/>
          </cell>
          <cell r="AI11239" t="str">
            <v/>
          </cell>
          <cell r="AJ11239" t="str">
            <v>UETF</v>
          </cell>
          <cell r="AK11239" t="str">
            <v>UCITS ETF</v>
          </cell>
          <cell r="AL11239" t="str">
            <v>SHARE_CATEGORY</v>
          </cell>
          <cell r="AM11239" t="str">
            <v>C</v>
          </cell>
          <cell r="AN11239" t="str">
            <v>Capitalisation</v>
          </cell>
          <cell r="AO11239" t="str">
            <v>SHARE_TYPE</v>
          </cell>
          <cell r="AP11239" t="str">
            <v/>
          </cell>
          <cell r="AQ11239" t="str">
            <v/>
          </cell>
          <cell r="AR11239" t="str">
            <v/>
          </cell>
          <cell r="AS11239" t="str">
            <v/>
          </cell>
          <cell r="AT11239" t="str">
            <v>N</v>
          </cell>
          <cell r="AU11239">
            <v>20250228</v>
          </cell>
          <cell r="AV11239">
            <v>20250303</v>
          </cell>
          <cell r="AW11239">
            <v>20250506</v>
          </cell>
          <cell r="BB11239" t="str">
            <v>Y</v>
          </cell>
          <cell r="BC11239" t="str">
            <v>Yes</v>
          </cell>
          <cell r="BD11239" t="str">
            <v>DICI_KIID</v>
          </cell>
          <cell r="BE11239" t="str">
            <v/>
          </cell>
          <cell r="BF11239" t="str">
            <v/>
          </cell>
          <cell r="BG11239" t="str">
            <v/>
          </cell>
          <cell r="BH11239" t="str">
            <v/>
          </cell>
          <cell r="BI11239" t="str">
            <v>N</v>
          </cell>
          <cell r="BJ11239" t="str">
            <v/>
          </cell>
          <cell r="BK11239" t="str">
            <v>Y</v>
          </cell>
          <cell r="BL11239" t="str">
            <v>0.0001</v>
          </cell>
          <cell r="BM11239">
            <v>89</v>
          </cell>
          <cell r="BN11239" t="str">
            <v>The risk category is justified by the investment mainly in equities, the value of which can fluctuate considerably. These fluctuations are often amplified in the short term.</v>
          </cell>
          <cell r="BO11239" t="str">
            <v>RISK_NARRATIVE</v>
          </cell>
          <cell r="BP11239">
            <v>6</v>
          </cell>
          <cell r="BQ11239" t="str">
            <v>Y</v>
          </cell>
          <cell r="BS11239" t="str">
            <v/>
          </cell>
          <cell r="BT11239" t="str">
            <v/>
          </cell>
          <cell r="BU11239" t="str">
            <v>Y</v>
          </cell>
          <cell r="BV11239" t="str">
            <v/>
          </cell>
          <cell r="BW11239" t="str">
            <v/>
          </cell>
          <cell r="BX11239" t="str">
            <v>BNP IP-LU</v>
          </cell>
          <cell r="BY11239" t="str">
            <v>BNP IP-LU</v>
          </cell>
          <cell r="BZ11239" t="str">
            <v>LIBRARY_FUNDSQUARE</v>
          </cell>
          <cell r="CA11239">
            <v>21.1</v>
          </cell>
          <cell r="CB11239">
            <v>4</v>
          </cell>
          <cell r="CC11239">
            <v>20250922</v>
          </cell>
          <cell r="CD11239">
            <v>17.7</v>
          </cell>
          <cell r="CE11239">
            <v>4</v>
          </cell>
          <cell r="CF11239">
            <v>1</v>
          </cell>
          <cell r="CG11239">
            <v>7</v>
          </cell>
          <cell r="CH11239" t="str">
            <v>Y</v>
          </cell>
          <cell r="CI11239" t="str">
            <v/>
          </cell>
          <cell r="CJ11239" t="str">
            <v/>
          </cell>
          <cell r="CK11239" t="str">
            <v/>
          </cell>
          <cell r="CL11239" t="str">
            <v/>
          </cell>
          <cell r="CM11239" t="str">
            <v>S&amp;P 500 (USD) NR</v>
          </cell>
          <cell r="CN11239" t="str">
            <v/>
          </cell>
          <cell r="CO11239" t="str">
            <v/>
          </cell>
          <cell r="CP11239">
            <v>265854</v>
          </cell>
          <cell r="CQ11239" t="str">
            <v>BM BNP PARIBAS EASY S&amp;P 500 II [44809]</v>
          </cell>
          <cell r="CR11239" t="str">
            <v>USD</v>
          </cell>
          <cell r="CS11239" t="str">
            <v>S&amp;P 500 (USD) NR</v>
          </cell>
          <cell r="CT11239">
            <v>1</v>
          </cell>
          <cell r="CU11239" t="str">
            <v>CAT 2</v>
          </cell>
          <cell r="CV11239" t="str">
            <v>PRIIPS_CATEGORY</v>
          </cell>
          <cell r="CW11239">
            <v>17.7</v>
          </cell>
          <cell r="CZ11239" t="str">
            <v/>
          </cell>
          <cell r="DA11239">
            <v>265855</v>
          </cell>
          <cell r="DB11239" t="str">
            <v>BM ESG BNP PARIBAS EASY S&amp;P 500 II [44809]</v>
          </cell>
          <cell r="DC11239" t="str">
            <v>USD</v>
          </cell>
          <cell r="DD11239" t="str">
            <v>S&amp;P 500 (USD) NR</v>
          </cell>
          <cell r="DE11239">
            <v>265602</v>
          </cell>
          <cell r="DF11239" t="str">
            <v>BM PRIIPS BNP PARIBAS EASY S&amp;P 500 II [44809]</v>
          </cell>
          <cell r="DG11239" t="str">
            <v>USD</v>
          </cell>
          <cell r="DH11239" t="str">
            <v>BNP PARIBAS EASY S&amp;P 500 II [UCITS ETF, C]</v>
          </cell>
          <cell r="DI11239" t="str">
            <v>Y</v>
          </cell>
          <cell r="DL11239" t="str">
            <v/>
          </cell>
          <cell r="DM11239" t="str">
            <v/>
          </cell>
          <cell r="DN11239" t="str">
            <v/>
          </cell>
          <cell r="DP11239" t="str">
            <v/>
          </cell>
          <cell r="DQ11239" t="str">
            <v/>
          </cell>
          <cell r="DR11239" t="str">
            <v/>
          </cell>
          <cell r="DS11239" t="str">
            <v/>
          </cell>
          <cell r="DT11239" t="str">
            <v/>
          </cell>
        </row>
        <row r="11240">
          <cell r="I11240" t="str">
            <v>LU2993392468</v>
          </cell>
          <cell r="J11240" t="str">
            <v>BNP PARIBAS EASY S&amp;P 500 II [Track I Plus, D]</v>
          </cell>
          <cell r="K11240">
            <v>632</v>
          </cell>
          <cell r="L11240" t="str">
            <v>Authorised Investors</v>
          </cell>
          <cell r="M11240" t="str">
            <v>INVEST_LEGAL_TYPE</v>
          </cell>
          <cell r="N11240" t="str">
            <v/>
          </cell>
          <cell r="O11240">
            <v>3</v>
          </cell>
          <cell r="P11240" t="str">
            <v>Registered or Bearer</v>
          </cell>
          <cell r="Q11240" t="str">
            <v>SHARE_FORM</v>
          </cell>
          <cell r="R11240" t="str">
            <v>USD</v>
          </cell>
          <cell r="S11240" t="str">
            <v/>
          </cell>
          <cell r="T11240">
            <v>11</v>
          </cell>
          <cell r="U11240" t="str">
            <v>Not yet launched</v>
          </cell>
          <cell r="V11240" t="str">
            <v>PRODUCT_STATUS</v>
          </cell>
          <cell r="W11240" t="str">
            <v/>
          </cell>
          <cell r="X11240" t="str">
            <v/>
          </cell>
          <cell r="Y11240" t="str">
            <v/>
          </cell>
          <cell r="Z11240">
            <v>623705</v>
          </cell>
          <cell r="AA11240">
            <v>265854</v>
          </cell>
          <cell r="AB11240" t="str">
            <v>BM BNP PARIBAS EASY S&amp;P 500 II [44809]</v>
          </cell>
          <cell r="AC11240" t="str">
            <v>USD</v>
          </cell>
          <cell r="AE11240" t="str">
            <v/>
          </cell>
          <cell r="AF11240" t="str">
            <v/>
          </cell>
          <cell r="AH11240" t="str">
            <v/>
          </cell>
          <cell r="AI11240" t="str">
            <v/>
          </cell>
          <cell r="AJ11240" t="str">
            <v>TRIP</v>
          </cell>
          <cell r="AK11240" t="str">
            <v>Track I Plus</v>
          </cell>
          <cell r="AL11240" t="str">
            <v>SHARE_CATEGORY</v>
          </cell>
          <cell r="AM11240" t="str">
            <v>D</v>
          </cell>
          <cell r="AN11240" t="str">
            <v>Distribution</v>
          </cell>
          <cell r="AO11240" t="str">
            <v>SHARE_TYPE</v>
          </cell>
          <cell r="AP11240" t="str">
            <v/>
          </cell>
          <cell r="AQ11240" t="str">
            <v>Y</v>
          </cell>
          <cell r="AR11240" t="str">
            <v>Annually</v>
          </cell>
          <cell r="AS11240" t="str">
            <v>DIVIDEND_FREQUENCY</v>
          </cell>
          <cell r="AT11240" t="str">
            <v>N</v>
          </cell>
          <cell r="AU11240">
            <v>20250228</v>
          </cell>
          <cell r="AV11240">
            <v>20250303</v>
          </cell>
          <cell r="BB11240" t="str">
            <v>Y</v>
          </cell>
          <cell r="BC11240" t="str">
            <v>Yes</v>
          </cell>
          <cell r="BD11240" t="str">
            <v>DICI_KIID</v>
          </cell>
          <cell r="BE11240" t="str">
            <v/>
          </cell>
          <cell r="BF11240" t="str">
            <v/>
          </cell>
          <cell r="BG11240" t="str">
            <v/>
          </cell>
          <cell r="BH11240" t="str">
            <v/>
          </cell>
          <cell r="BI11240" t="str">
            <v>Y</v>
          </cell>
          <cell r="BJ11240" t="str">
            <v>3. Thousandth - 0.001</v>
          </cell>
          <cell r="BK11240" t="str">
            <v>Y</v>
          </cell>
          <cell r="BL11240" t="str">
            <v>0.0001</v>
          </cell>
          <cell r="BM11240">
            <v>89</v>
          </cell>
          <cell r="BN11240" t="str">
            <v>The risk category is justified by the investment mainly in equities, the value of which can fluctuate considerably. These fluctuations are often amplified in the short term.</v>
          </cell>
          <cell r="BO11240" t="str">
            <v>RISK_NARRATIVE</v>
          </cell>
          <cell r="BP11240">
            <v>6</v>
          </cell>
          <cell r="BQ11240" t="str">
            <v>Y</v>
          </cell>
          <cell r="BS11240" t="str">
            <v/>
          </cell>
          <cell r="BT11240" t="str">
            <v/>
          </cell>
          <cell r="BU11240" t="str">
            <v>N</v>
          </cell>
          <cell r="BV11240" t="str">
            <v/>
          </cell>
          <cell r="BW11240" t="str">
            <v/>
          </cell>
          <cell r="BX11240" t="str">
            <v>BNP IP-LU</v>
          </cell>
          <cell r="BY11240" t="str">
            <v>BNP IP-LU</v>
          </cell>
          <cell r="BZ11240" t="str">
            <v>LIBRARY_FUNDSQUARE</v>
          </cell>
          <cell r="CA11240">
            <v>21.1</v>
          </cell>
          <cell r="CB11240">
            <v>4</v>
          </cell>
          <cell r="CC11240">
            <v>20250922</v>
          </cell>
          <cell r="CD11240">
            <v>17.7</v>
          </cell>
          <cell r="CE11240">
            <v>4</v>
          </cell>
          <cell r="CF11240">
            <v>1</v>
          </cell>
          <cell r="CG11240">
            <v>7</v>
          </cell>
          <cell r="CH11240" t="str">
            <v>N</v>
          </cell>
          <cell r="CI11240" t="str">
            <v/>
          </cell>
          <cell r="CJ11240" t="str">
            <v/>
          </cell>
          <cell r="CK11240" t="str">
            <v/>
          </cell>
          <cell r="CL11240" t="str">
            <v/>
          </cell>
          <cell r="CM11240" t="str">
            <v>S&amp;P 500 (USD) NR</v>
          </cell>
          <cell r="CN11240" t="str">
            <v/>
          </cell>
          <cell r="CO11240" t="str">
            <v/>
          </cell>
          <cell r="CP11240">
            <v>265854</v>
          </cell>
          <cell r="CQ11240" t="str">
            <v>BM BNP PARIBAS EASY S&amp;P 500 II [44809]</v>
          </cell>
          <cell r="CR11240" t="str">
            <v>USD</v>
          </cell>
          <cell r="CS11240" t="str">
            <v>S&amp;P 500 (USD) NR</v>
          </cell>
          <cell r="CT11240">
            <v>1</v>
          </cell>
          <cell r="CU11240" t="str">
            <v>CAT 2</v>
          </cell>
          <cell r="CV11240" t="str">
            <v>PRIIPS_CATEGORY</v>
          </cell>
          <cell r="CW11240">
            <v>17.7</v>
          </cell>
          <cell r="CZ11240" t="str">
            <v/>
          </cell>
          <cell r="DA11240">
            <v>265855</v>
          </cell>
          <cell r="DB11240" t="str">
            <v>BM ESG BNP PARIBAS EASY S&amp;P 500 II [44809]</v>
          </cell>
          <cell r="DC11240" t="str">
            <v>USD</v>
          </cell>
          <cell r="DD11240" t="str">
            <v>S&amp;P 500 (USD) NR</v>
          </cell>
          <cell r="DE11240">
            <v>265602</v>
          </cell>
          <cell r="DF11240" t="str">
            <v>BM PRIIPS BNP PARIBAS EASY S&amp;P 500 II [44809]</v>
          </cell>
          <cell r="DG11240" t="str">
            <v>USD</v>
          </cell>
          <cell r="DH11240" t="str">
            <v>BNP PARIBAS EASY S&amp;P 500 II [UCITS ETF, C]</v>
          </cell>
          <cell r="DI11240" t="str">
            <v>N</v>
          </cell>
          <cell r="DL11240" t="str">
            <v/>
          </cell>
          <cell r="DM11240" t="str">
            <v/>
          </cell>
          <cell r="DN11240" t="str">
            <v/>
          </cell>
          <cell r="DP11240" t="str">
            <v/>
          </cell>
          <cell r="DQ11240" t="str">
            <v/>
          </cell>
          <cell r="DR11240" t="str">
            <v/>
          </cell>
          <cell r="DS11240" t="str">
            <v/>
          </cell>
          <cell r="DT11240" t="str">
            <v/>
          </cell>
        </row>
        <row r="11241">
          <cell r="I11241" t="str">
            <v>LU2993392203</v>
          </cell>
          <cell r="J11241" t="str">
            <v>BNP PARIBAS EASY S&amp;P 500 II [Track I H EUR, C]</v>
          </cell>
          <cell r="K11241">
            <v>996</v>
          </cell>
          <cell r="L11241" t="str">
            <v>Institutional investors, UCITS</v>
          </cell>
          <cell r="M11241" t="str">
            <v>INVEST_LEGAL_TYPE</v>
          </cell>
          <cell r="N11241" t="str">
            <v/>
          </cell>
          <cell r="O11241">
            <v>3</v>
          </cell>
          <cell r="P11241" t="str">
            <v>Registered or Bearer</v>
          </cell>
          <cell r="Q11241" t="str">
            <v>SHARE_FORM</v>
          </cell>
          <cell r="R11241" t="str">
            <v>EUR</v>
          </cell>
          <cell r="S11241" t="str">
            <v/>
          </cell>
          <cell r="T11241">
            <v>11</v>
          </cell>
          <cell r="U11241" t="str">
            <v>Not yet launched</v>
          </cell>
          <cell r="V11241" t="str">
            <v>PRODUCT_STATUS</v>
          </cell>
          <cell r="W11241" t="str">
            <v/>
          </cell>
          <cell r="X11241" t="str">
            <v/>
          </cell>
          <cell r="Y11241" t="str">
            <v/>
          </cell>
          <cell r="Z11241">
            <v>623705</v>
          </cell>
          <cell r="AA11241">
            <v>265854</v>
          </cell>
          <cell r="AB11241" t="str">
            <v>BM BNP PARIBAS EASY S&amp;P 500 II [44809]</v>
          </cell>
          <cell r="AC11241" t="str">
            <v>USD</v>
          </cell>
          <cell r="AE11241" t="str">
            <v/>
          </cell>
          <cell r="AF11241" t="str">
            <v/>
          </cell>
          <cell r="AH11241" t="str">
            <v/>
          </cell>
          <cell r="AI11241" t="str">
            <v/>
          </cell>
          <cell r="AJ11241" t="str">
            <v>TrackIHEUR</v>
          </cell>
          <cell r="AK11241" t="str">
            <v>Track I H EUR</v>
          </cell>
          <cell r="AL11241" t="str">
            <v>SHARE_CATEGORY</v>
          </cell>
          <cell r="AM11241" t="str">
            <v>C</v>
          </cell>
          <cell r="AN11241" t="str">
            <v>Capitalisation</v>
          </cell>
          <cell r="AO11241" t="str">
            <v>SHARE_TYPE</v>
          </cell>
          <cell r="AP11241" t="str">
            <v/>
          </cell>
          <cell r="AQ11241" t="str">
            <v/>
          </cell>
          <cell r="AR11241" t="str">
            <v/>
          </cell>
          <cell r="AS11241" t="str">
            <v/>
          </cell>
          <cell r="AT11241" t="str">
            <v>Y</v>
          </cell>
          <cell r="AU11241">
            <v>20250128</v>
          </cell>
          <cell r="AV11241">
            <v>20250303</v>
          </cell>
          <cell r="BB11241" t="str">
            <v>Y</v>
          </cell>
          <cell r="BC11241" t="str">
            <v>Yes</v>
          </cell>
          <cell r="BD11241" t="str">
            <v>DICI_KIID</v>
          </cell>
          <cell r="BE11241" t="str">
            <v/>
          </cell>
          <cell r="BF11241" t="str">
            <v/>
          </cell>
          <cell r="BG11241" t="str">
            <v/>
          </cell>
          <cell r="BH11241" t="str">
            <v/>
          </cell>
          <cell r="BI11241" t="str">
            <v>Y</v>
          </cell>
          <cell r="BJ11241" t="str">
            <v>3. Thousandth - 0.001</v>
          </cell>
          <cell r="BK11241" t="str">
            <v>Y</v>
          </cell>
          <cell r="BL11241" t="str">
            <v>0.0001</v>
          </cell>
          <cell r="BM11241">
            <v>89</v>
          </cell>
          <cell r="BN11241" t="str">
            <v>The risk category is justified by the investment mainly in equities, the value of which can fluctuate considerably. These fluctuations are often amplified in the short term.</v>
          </cell>
          <cell r="BO11241" t="str">
            <v>RISK_NARRATIVE</v>
          </cell>
          <cell r="BP11241">
            <v>6</v>
          </cell>
          <cell r="BQ11241" t="str">
            <v>Y</v>
          </cell>
          <cell r="BS11241" t="str">
            <v/>
          </cell>
          <cell r="BT11241" t="str">
            <v/>
          </cell>
          <cell r="BU11241" t="str">
            <v>N</v>
          </cell>
          <cell r="BV11241" t="str">
            <v/>
          </cell>
          <cell r="BW11241" t="str">
            <v/>
          </cell>
          <cell r="BX11241" t="str">
            <v>BNP IP-LU</v>
          </cell>
          <cell r="BY11241" t="str">
            <v>BNP IP-LU</v>
          </cell>
          <cell r="BZ11241" t="str">
            <v>LIBRARY_FUNDSQUARE</v>
          </cell>
          <cell r="CA11241">
            <v>21.1</v>
          </cell>
          <cell r="CB11241">
            <v>4</v>
          </cell>
          <cell r="CC11241">
            <v>20250922</v>
          </cell>
          <cell r="CD11241">
            <v>17.7</v>
          </cell>
          <cell r="CE11241">
            <v>4</v>
          </cell>
          <cell r="CF11241">
            <v>1</v>
          </cell>
          <cell r="CG11241">
            <v>7</v>
          </cell>
          <cell r="CH11241" t="str">
            <v>N</v>
          </cell>
          <cell r="CI11241" t="str">
            <v/>
          </cell>
          <cell r="CJ11241" t="str">
            <v/>
          </cell>
          <cell r="CK11241" t="str">
            <v/>
          </cell>
          <cell r="CL11241" t="str">
            <v/>
          </cell>
          <cell r="CM11241" t="str">
            <v>S&amp;P 500 (Hedged in EUR) NR</v>
          </cell>
          <cell r="CN11241" t="str">
            <v/>
          </cell>
          <cell r="CO11241" t="str">
            <v/>
          </cell>
          <cell r="CP11241">
            <v>265854</v>
          </cell>
          <cell r="CQ11241" t="str">
            <v>BM BNP PARIBAS EASY S&amp;P 500 II [44809]</v>
          </cell>
          <cell r="CR11241" t="str">
            <v>USD</v>
          </cell>
          <cell r="CS11241" t="str">
            <v/>
          </cell>
          <cell r="CT11241">
            <v>1</v>
          </cell>
          <cell r="CU11241" t="str">
            <v>CAT 2</v>
          </cell>
          <cell r="CV11241" t="str">
            <v>PRIIPS_CATEGORY</v>
          </cell>
          <cell r="CW11241">
            <v>17.7</v>
          </cell>
          <cell r="CZ11241" t="str">
            <v/>
          </cell>
          <cell r="DA11241">
            <v>265855</v>
          </cell>
          <cell r="DB11241" t="str">
            <v>BM ESG BNP PARIBAS EASY S&amp;P 500 II [44809]</v>
          </cell>
          <cell r="DC11241" t="str">
            <v>USD</v>
          </cell>
          <cell r="DD11241" t="str">
            <v/>
          </cell>
          <cell r="DE11241">
            <v>265602</v>
          </cell>
          <cell r="DF11241" t="str">
            <v>BM PRIIPS BNP PARIBAS EASY S&amp;P 500 II [44809]</v>
          </cell>
          <cell r="DG11241" t="str">
            <v>USD</v>
          </cell>
          <cell r="DH11241" t="str">
            <v>BNP PARIBAS EASY S&amp;P 500 II [UCITS ETF, C]</v>
          </cell>
          <cell r="DI11241" t="str">
            <v>N</v>
          </cell>
          <cell r="DL11241" t="str">
            <v/>
          </cell>
          <cell r="DM11241" t="str">
            <v/>
          </cell>
          <cell r="DN11241" t="str">
            <v/>
          </cell>
          <cell r="DP11241" t="str">
            <v/>
          </cell>
          <cell r="DQ11241" t="str">
            <v/>
          </cell>
          <cell r="DR11241" t="str">
            <v/>
          </cell>
          <cell r="DS11241" t="str">
            <v/>
          </cell>
          <cell r="DT11241" t="str">
            <v/>
          </cell>
        </row>
        <row r="11242">
          <cell r="I11242" t="str">
            <v>LU3025348700</v>
          </cell>
          <cell r="J11242" t="str">
            <v>BNP PARIBAS EASY S&amp;P 500 II [Track I Plus EUR, C]</v>
          </cell>
          <cell r="K11242">
            <v>632</v>
          </cell>
          <cell r="L11242" t="str">
            <v>Authorised Investors</v>
          </cell>
          <cell r="M11242" t="str">
            <v>INVEST_LEGAL_TYPE</v>
          </cell>
          <cell r="N11242" t="str">
            <v/>
          </cell>
          <cell r="O11242">
            <v>3</v>
          </cell>
          <cell r="P11242" t="str">
            <v>Registered or Bearer</v>
          </cell>
          <cell r="Q11242" t="str">
            <v>SHARE_FORM</v>
          </cell>
          <cell r="R11242" t="str">
            <v>EUR</v>
          </cell>
          <cell r="S11242" t="str">
            <v/>
          </cell>
          <cell r="T11242">
            <v>11</v>
          </cell>
          <cell r="U11242" t="str">
            <v>Not yet launched</v>
          </cell>
          <cell r="V11242" t="str">
            <v>PRODUCT_STATUS</v>
          </cell>
          <cell r="W11242" t="str">
            <v/>
          </cell>
          <cell r="X11242" t="str">
            <v/>
          </cell>
          <cell r="Y11242" t="str">
            <v/>
          </cell>
          <cell r="Z11242">
            <v>623705</v>
          </cell>
          <cell r="AA11242">
            <v>265854</v>
          </cell>
          <cell r="AB11242" t="str">
            <v>BM BNP PARIBAS EASY S&amp;P 500 II [44809]</v>
          </cell>
          <cell r="AC11242" t="str">
            <v>USD</v>
          </cell>
          <cell r="AE11242" t="str">
            <v/>
          </cell>
          <cell r="AF11242" t="str">
            <v/>
          </cell>
          <cell r="AH11242" t="str">
            <v/>
          </cell>
          <cell r="AI11242" t="str">
            <v/>
          </cell>
          <cell r="AJ11242" t="str">
            <v>TIPE</v>
          </cell>
          <cell r="AK11242" t="str">
            <v>Track I Plus EUR</v>
          </cell>
          <cell r="AL11242" t="str">
            <v>SHARE_CATEGORY</v>
          </cell>
          <cell r="AM11242" t="str">
            <v>C</v>
          </cell>
          <cell r="AN11242" t="str">
            <v>Capitalisation</v>
          </cell>
          <cell r="AO11242" t="str">
            <v>SHARE_TYPE</v>
          </cell>
          <cell r="AP11242" t="str">
            <v/>
          </cell>
          <cell r="AQ11242" t="str">
            <v/>
          </cell>
          <cell r="AR11242" t="str">
            <v/>
          </cell>
          <cell r="AS11242" t="str">
            <v/>
          </cell>
          <cell r="AT11242" t="str">
            <v>N</v>
          </cell>
          <cell r="AV11242">
            <v>20250303</v>
          </cell>
          <cell r="BB11242" t="str">
            <v>Y</v>
          </cell>
          <cell r="BC11242" t="str">
            <v>Yes</v>
          </cell>
          <cell r="BD11242" t="str">
            <v>DICI_KIID</v>
          </cell>
          <cell r="BE11242" t="str">
            <v/>
          </cell>
          <cell r="BF11242" t="str">
            <v/>
          </cell>
          <cell r="BG11242" t="str">
            <v/>
          </cell>
          <cell r="BH11242" t="str">
            <v/>
          </cell>
          <cell r="BI11242" t="str">
            <v>Y</v>
          </cell>
          <cell r="BJ11242" t="str">
            <v>3. Thousandth - 0.001</v>
          </cell>
          <cell r="BK11242" t="str">
            <v>Y</v>
          </cell>
          <cell r="BL11242" t="str">
            <v>0.0001</v>
          </cell>
          <cell r="BM11242">
            <v>89</v>
          </cell>
          <cell r="BN11242" t="str">
            <v>The risk category is justified by the investment mainly in equities, the value of which can fluctuate considerably. These fluctuations are often amplified in the short term.</v>
          </cell>
          <cell r="BO11242" t="str">
            <v>RISK_NARRATIVE</v>
          </cell>
          <cell r="BP11242">
            <v>6</v>
          </cell>
          <cell r="BQ11242" t="str">
            <v>Y</v>
          </cell>
          <cell r="BS11242" t="str">
            <v/>
          </cell>
          <cell r="BT11242" t="str">
            <v/>
          </cell>
          <cell r="BU11242" t="str">
            <v>N</v>
          </cell>
          <cell r="BV11242" t="str">
            <v/>
          </cell>
          <cell r="BW11242" t="str">
            <v/>
          </cell>
          <cell r="BX11242" t="str">
            <v>BNP IP-LU</v>
          </cell>
          <cell r="BY11242" t="str">
            <v>BNP IP-LU</v>
          </cell>
          <cell r="BZ11242" t="str">
            <v>LIBRARY_FUNDSQUARE</v>
          </cell>
          <cell r="CA11242">
            <v>21.1</v>
          </cell>
          <cell r="CB11242">
            <v>4</v>
          </cell>
          <cell r="CC11242">
            <v>20250922</v>
          </cell>
          <cell r="CD11242">
            <v>17.7</v>
          </cell>
          <cell r="CE11242">
            <v>4</v>
          </cell>
          <cell r="CF11242">
            <v>1</v>
          </cell>
          <cell r="CG11242">
            <v>7</v>
          </cell>
          <cell r="CH11242" t="str">
            <v>N</v>
          </cell>
          <cell r="CI11242" t="str">
            <v/>
          </cell>
          <cell r="CJ11242" t="str">
            <v/>
          </cell>
          <cell r="CK11242" t="str">
            <v/>
          </cell>
          <cell r="CL11242" t="str">
            <v/>
          </cell>
          <cell r="CM11242" t="str">
            <v>S&amp;P 500 (USD) NR</v>
          </cell>
          <cell r="CN11242" t="str">
            <v/>
          </cell>
          <cell r="CO11242" t="str">
            <v/>
          </cell>
          <cell r="CP11242">
            <v>265854</v>
          </cell>
          <cell r="CQ11242" t="str">
            <v>BM BNP PARIBAS EASY S&amp;P 500 II [44809]</v>
          </cell>
          <cell r="CR11242" t="str">
            <v>USD</v>
          </cell>
          <cell r="CS11242" t="str">
            <v>S&amp;P 500 (USD) NR</v>
          </cell>
          <cell r="CT11242">
            <v>1</v>
          </cell>
          <cell r="CU11242" t="str">
            <v>CAT 2</v>
          </cell>
          <cell r="CV11242" t="str">
            <v>PRIIPS_CATEGORY</v>
          </cell>
          <cell r="CW11242">
            <v>17.7</v>
          </cell>
          <cell r="CZ11242" t="str">
            <v/>
          </cell>
          <cell r="DA11242">
            <v>265855</v>
          </cell>
          <cell r="DB11242" t="str">
            <v>BM ESG BNP PARIBAS EASY S&amp;P 500 II [44809]</v>
          </cell>
          <cell r="DC11242" t="str">
            <v>USD</v>
          </cell>
          <cell r="DD11242" t="str">
            <v>S&amp;P 500 (USD) NR</v>
          </cell>
          <cell r="DE11242">
            <v>265602</v>
          </cell>
          <cell r="DF11242" t="str">
            <v>BM PRIIPS BNP PARIBAS EASY S&amp;P 500 II [44809]</v>
          </cell>
          <cell r="DG11242" t="str">
            <v>USD</v>
          </cell>
          <cell r="DH11242" t="str">
            <v>BNP PARIBAS EASY S&amp;P 500 II [UCITS ETF, C]</v>
          </cell>
          <cell r="DI11242" t="str">
            <v>N</v>
          </cell>
          <cell r="DL11242" t="str">
            <v/>
          </cell>
          <cell r="DM11242" t="str">
            <v/>
          </cell>
          <cell r="DN11242" t="str">
            <v/>
          </cell>
          <cell r="DP11242" t="str">
            <v/>
          </cell>
          <cell r="DQ11242" t="str">
            <v/>
          </cell>
          <cell r="DR11242" t="str">
            <v/>
          </cell>
          <cell r="DS11242" t="str">
            <v/>
          </cell>
          <cell r="DT11242" t="str">
            <v/>
          </cell>
        </row>
        <row r="11243">
          <cell r="I11243" t="str">
            <v>LU2993391908</v>
          </cell>
          <cell r="J11243" t="str">
            <v>BNP PARIBAS EASY S&amp;P 500 II [Track I, C]</v>
          </cell>
          <cell r="K11243">
            <v>996</v>
          </cell>
          <cell r="L11243" t="str">
            <v>Institutional investors, UCITS</v>
          </cell>
          <cell r="M11243" t="str">
            <v>INVEST_LEGAL_TYPE</v>
          </cell>
          <cell r="N11243" t="str">
            <v/>
          </cell>
          <cell r="O11243">
            <v>3</v>
          </cell>
          <cell r="P11243" t="str">
            <v>Registered or Bearer</v>
          </cell>
          <cell r="Q11243" t="str">
            <v>SHARE_FORM</v>
          </cell>
          <cell r="R11243" t="str">
            <v>USD</v>
          </cell>
          <cell r="S11243" t="str">
            <v/>
          </cell>
          <cell r="T11243">
            <v>11</v>
          </cell>
          <cell r="U11243" t="str">
            <v>Not yet launched</v>
          </cell>
          <cell r="V11243" t="str">
            <v>PRODUCT_STATUS</v>
          </cell>
          <cell r="W11243" t="str">
            <v/>
          </cell>
          <cell r="X11243" t="str">
            <v/>
          </cell>
          <cell r="Y11243" t="str">
            <v/>
          </cell>
          <cell r="Z11243">
            <v>623705</v>
          </cell>
          <cell r="AA11243">
            <v>265854</v>
          </cell>
          <cell r="AB11243" t="str">
            <v>BM BNP PARIBAS EASY S&amp;P 500 II [44809]</v>
          </cell>
          <cell r="AC11243" t="str">
            <v>USD</v>
          </cell>
          <cell r="AE11243" t="str">
            <v/>
          </cell>
          <cell r="AF11243" t="str">
            <v/>
          </cell>
          <cell r="AH11243" t="str">
            <v/>
          </cell>
          <cell r="AI11243" t="str">
            <v/>
          </cell>
          <cell r="AJ11243" t="str">
            <v>TRI</v>
          </cell>
          <cell r="AK11243" t="str">
            <v>Track I</v>
          </cell>
          <cell r="AL11243" t="str">
            <v>SHARE_CATEGORY</v>
          </cell>
          <cell r="AM11243" t="str">
            <v>C</v>
          </cell>
          <cell r="AN11243" t="str">
            <v>Capitalisation</v>
          </cell>
          <cell r="AO11243" t="str">
            <v>SHARE_TYPE</v>
          </cell>
          <cell r="AP11243" t="str">
            <v/>
          </cell>
          <cell r="AQ11243" t="str">
            <v/>
          </cell>
          <cell r="AR11243" t="str">
            <v/>
          </cell>
          <cell r="AS11243" t="str">
            <v/>
          </cell>
          <cell r="AT11243" t="str">
            <v>N</v>
          </cell>
          <cell r="AU11243">
            <v>20250228</v>
          </cell>
          <cell r="AV11243">
            <v>20250303</v>
          </cell>
          <cell r="BB11243" t="str">
            <v>Y</v>
          </cell>
          <cell r="BC11243" t="str">
            <v>Yes</v>
          </cell>
          <cell r="BD11243" t="str">
            <v>DICI_KIID</v>
          </cell>
          <cell r="BE11243" t="str">
            <v/>
          </cell>
          <cell r="BF11243" t="str">
            <v/>
          </cell>
          <cell r="BG11243" t="str">
            <v/>
          </cell>
          <cell r="BH11243" t="str">
            <v/>
          </cell>
          <cell r="BI11243" t="str">
            <v>Y</v>
          </cell>
          <cell r="BJ11243" t="str">
            <v>3. Thousandth - 0.001</v>
          </cell>
          <cell r="BK11243" t="str">
            <v>Y</v>
          </cell>
          <cell r="BL11243" t="str">
            <v>0.0001</v>
          </cell>
          <cell r="BM11243">
            <v>89</v>
          </cell>
          <cell r="BN11243" t="str">
            <v>The risk category is justified by the investment mainly in equities, the value of which can fluctuate considerably. These fluctuations are often amplified in the short term.</v>
          </cell>
          <cell r="BO11243" t="str">
            <v>RISK_NARRATIVE</v>
          </cell>
          <cell r="BP11243">
            <v>6</v>
          </cell>
          <cell r="BQ11243" t="str">
            <v>Y</v>
          </cell>
          <cell r="BS11243" t="str">
            <v/>
          </cell>
          <cell r="BT11243" t="str">
            <v/>
          </cell>
          <cell r="BU11243" t="str">
            <v>N</v>
          </cell>
          <cell r="BV11243" t="str">
            <v/>
          </cell>
          <cell r="BW11243" t="str">
            <v/>
          </cell>
          <cell r="BX11243" t="str">
            <v>BNP IP-LU</v>
          </cell>
          <cell r="BY11243" t="str">
            <v>BNP IP-LU</v>
          </cell>
          <cell r="BZ11243" t="str">
            <v>LIBRARY_FUNDSQUARE</v>
          </cell>
          <cell r="CA11243">
            <v>21.1</v>
          </cell>
          <cell r="CB11243">
            <v>4</v>
          </cell>
          <cell r="CC11243">
            <v>20250922</v>
          </cell>
          <cell r="CD11243">
            <v>17.7</v>
          </cell>
          <cell r="CE11243">
            <v>4</v>
          </cell>
          <cell r="CF11243">
            <v>1</v>
          </cell>
          <cell r="CG11243">
            <v>7</v>
          </cell>
          <cell r="CH11243" t="str">
            <v>N</v>
          </cell>
          <cell r="CI11243" t="str">
            <v/>
          </cell>
          <cell r="CJ11243" t="str">
            <v/>
          </cell>
          <cell r="CK11243" t="str">
            <v/>
          </cell>
          <cell r="CL11243" t="str">
            <v/>
          </cell>
          <cell r="CM11243" t="str">
            <v>S&amp;P 500 (USD) NR</v>
          </cell>
          <cell r="CN11243" t="str">
            <v/>
          </cell>
          <cell r="CO11243" t="str">
            <v/>
          </cell>
          <cell r="CP11243">
            <v>265854</v>
          </cell>
          <cell r="CQ11243" t="str">
            <v>BM BNP PARIBAS EASY S&amp;P 500 II [44809]</v>
          </cell>
          <cell r="CR11243" t="str">
            <v>USD</v>
          </cell>
          <cell r="CS11243" t="str">
            <v>S&amp;P 500 (USD) NR</v>
          </cell>
          <cell r="CT11243">
            <v>1</v>
          </cell>
          <cell r="CU11243" t="str">
            <v>CAT 2</v>
          </cell>
          <cell r="CV11243" t="str">
            <v>PRIIPS_CATEGORY</v>
          </cell>
          <cell r="CW11243">
            <v>17.7</v>
          </cell>
          <cell r="CZ11243" t="str">
            <v/>
          </cell>
          <cell r="DA11243">
            <v>265855</v>
          </cell>
          <cell r="DB11243" t="str">
            <v>BM ESG BNP PARIBAS EASY S&amp;P 500 II [44809]</v>
          </cell>
          <cell r="DC11243" t="str">
            <v>USD</v>
          </cell>
          <cell r="DD11243" t="str">
            <v>S&amp;P 500 (USD) NR</v>
          </cell>
          <cell r="DE11243">
            <v>265602</v>
          </cell>
          <cell r="DF11243" t="str">
            <v>BM PRIIPS BNP PARIBAS EASY S&amp;P 500 II [44809]</v>
          </cell>
          <cell r="DG11243" t="str">
            <v>USD</v>
          </cell>
          <cell r="DH11243" t="str">
            <v>BNP PARIBAS EASY S&amp;P 500 II [UCITS ETF, C]</v>
          </cell>
          <cell r="DI11243" t="str">
            <v>N</v>
          </cell>
          <cell r="DL11243" t="str">
            <v/>
          </cell>
          <cell r="DM11243" t="str">
            <v/>
          </cell>
          <cell r="DN11243" t="str">
            <v/>
          </cell>
          <cell r="DP11243" t="str">
            <v/>
          </cell>
          <cell r="DQ11243" t="str">
            <v/>
          </cell>
          <cell r="DR11243" t="str">
            <v/>
          </cell>
          <cell r="DS11243" t="str">
            <v/>
          </cell>
          <cell r="DT11243" t="str">
            <v/>
          </cell>
        </row>
        <row r="11244">
          <cell r="I11244" t="str">
            <v>BR0MSOCTF003</v>
          </cell>
          <cell r="J11244" t="str">
            <v>BNP PARIBAS DIVIDENDOS CLASSE DE INVESTIMENTO EM AÇÕES - RESPONSABILIDADE LIMITADA [Classic, C]</v>
          </cell>
          <cell r="L11244" t="str">
            <v/>
          </cell>
          <cell r="M11244" t="str">
            <v/>
          </cell>
          <cell r="N11244" t="str">
            <v/>
          </cell>
          <cell r="P11244" t="str">
            <v/>
          </cell>
          <cell r="Q11244" t="str">
            <v/>
          </cell>
          <cell r="R11244" t="str">
            <v>BRL</v>
          </cell>
          <cell r="S11244" t="str">
            <v/>
          </cell>
          <cell r="T11244">
            <v>2</v>
          </cell>
          <cell r="U11244" t="str">
            <v>Closed</v>
          </cell>
          <cell r="V11244" t="str">
            <v>PRODUCT_STATUS</v>
          </cell>
          <cell r="W11244" t="str">
            <v/>
          </cell>
          <cell r="X11244" t="str">
            <v/>
          </cell>
          <cell r="Y11244" t="str">
            <v/>
          </cell>
          <cell r="Z11244">
            <v>622564</v>
          </cell>
          <cell r="AA11244">
            <v>0</v>
          </cell>
          <cell r="AB11244" t="str">
            <v>No Benchmark</v>
          </cell>
          <cell r="AC11244" t="str">
            <v>EUR</v>
          </cell>
          <cell r="AE11244" t="str">
            <v/>
          </cell>
          <cell r="AF11244" t="str">
            <v/>
          </cell>
          <cell r="AH11244" t="str">
            <v/>
          </cell>
          <cell r="AI11244" t="str">
            <v/>
          </cell>
          <cell r="AJ11244" t="str">
            <v>CLAS</v>
          </cell>
          <cell r="AK11244" t="str">
            <v>Classic</v>
          </cell>
          <cell r="AL11244" t="str">
            <v>SHARE_CATEGORY</v>
          </cell>
          <cell r="AM11244" t="str">
            <v>C</v>
          </cell>
          <cell r="AN11244" t="str">
            <v>Capitalisation</v>
          </cell>
          <cell r="AO11244" t="str">
            <v>SHARE_TYPE</v>
          </cell>
          <cell r="AP11244" t="str">
            <v/>
          </cell>
          <cell r="AQ11244" t="str">
            <v/>
          </cell>
          <cell r="AR11244" t="str">
            <v/>
          </cell>
          <cell r="AS11244" t="str">
            <v/>
          </cell>
          <cell r="AT11244" t="str">
            <v>N</v>
          </cell>
          <cell r="AV11244">
            <v>20241210</v>
          </cell>
          <cell r="AW11244">
            <v>20241210</v>
          </cell>
          <cell r="AZ11244">
            <v>20260319</v>
          </cell>
          <cell r="BA11244">
            <v>20260319</v>
          </cell>
          <cell r="BB11244" t="str">
            <v>N</v>
          </cell>
          <cell r="BC11244" t="str">
            <v>No</v>
          </cell>
          <cell r="BD11244" t="str">
            <v>DICI_KIID</v>
          </cell>
          <cell r="BE11244" t="str">
            <v/>
          </cell>
          <cell r="BF11244" t="str">
            <v/>
          </cell>
          <cell r="BG11244" t="str">
            <v/>
          </cell>
          <cell r="BH11244" t="str">
            <v/>
          </cell>
          <cell r="BI11244" t="str">
            <v/>
          </cell>
          <cell r="BJ11244" t="str">
            <v/>
          </cell>
          <cell r="BK11244" t="str">
            <v/>
          </cell>
          <cell r="BL11244" t="str">
            <v/>
          </cell>
          <cell r="BN11244" t="str">
            <v/>
          </cell>
          <cell r="BO11244" t="str">
            <v/>
          </cell>
          <cell r="BQ11244" t="str">
            <v/>
          </cell>
          <cell r="BS11244" t="str">
            <v/>
          </cell>
          <cell r="BT11244" t="str">
            <v/>
          </cell>
          <cell r="BU11244" t="str">
            <v>Y</v>
          </cell>
          <cell r="BV11244" t="str">
            <v/>
          </cell>
          <cell r="BW11244" t="str">
            <v/>
          </cell>
          <cell r="BX11244" t="str">
            <v>NEANT</v>
          </cell>
          <cell r="BY11244" t="str">
            <v>NEANT</v>
          </cell>
          <cell r="BZ11244" t="str">
            <v>LIBRARY_FUNDSQUARE</v>
          </cell>
          <cell r="CH11244" t="str">
            <v>N</v>
          </cell>
          <cell r="CI11244" t="str">
            <v/>
          </cell>
          <cell r="CJ11244" t="str">
            <v/>
          </cell>
          <cell r="CK11244" t="str">
            <v/>
          </cell>
          <cell r="CL11244" t="str">
            <v/>
          </cell>
          <cell r="CM11244" t="str">
            <v>No Benchmark</v>
          </cell>
          <cell r="CN11244" t="str">
            <v/>
          </cell>
          <cell r="CO11244" t="str">
            <v/>
          </cell>
          <cell r="CQ11244" t="str">
            <v/>
          </cell>
          <cell r="CR11244" t="str">
            <v/>
          </cell>
          <cell r="CS11244" t="str">
            <v/>
          </cell>
          <cell r="CU11244" t="str">
            <v/>
          </cell>
          <cell r="CV11244" t="str">
            <v/>
          </cell>
          <cell r="CZ11244" t="str">
            <v/>
          </cell>
          <cell r="DB11244" t="str">
            <v/>
          </cell>
          <cell r="DC11244" t="str">
            <v/>
          </cell>
          <cell r="DD11244" t="str">
            <v/>
          </cell>
          <cell r="DF11244" t="str">
            <v/>
          </cell>
          <cell r="DG11244" t="str">
            <v/>
          </cell>
          <cell r="DH11244" t="str">
            <v/>
          </cell>
          <cell r="DI11244" t="str">
            <v/>
          </cell>
          <cell r="DL11244" t="str">
            <v/>
          </cell>
          <cell r="DM11244" t="str">
            <v/>
          </cell>
          <cell r="DN11244" t="str">
            <v/>
          </cell>
          <cell r="DP11244" t="str">
            <v/>
          </cell>
          <cell r="DQ11244" t="str">
            <v/>
          </cell>
          <cell r="DR11244" t="str">
            <v/>
          </cell>
          <cell r="DS11244" t="str">
            <v/>
          </cell>
          <cell r="DT11244" t="str">
            <v/>
          </cell>
        </row>
        <row r="11245">
          <cell r="I11245" t="str">
            <v>BR0MSNCTF005</v>
          </cell>
          <cell r="J11245" t="str">
            <v>BNP PARIBAS LONG &amp; SHORT CLASSE DE INVESTIMENTO MULTIMERCADO - RESPONSABILIDADE LIMITADA [Classic, C]</v>
          </cell>
          <cell r="L11245" t="str">
            <v/>
          </cell>
          <cell r="M11245" t="str">
            <v/>
          </cell>
          <cell r="N11245" t="str">
            <v/>
          </cell>
          <cell r="P11245" t="str">
            <v/>
          </cell>
          <cell r="Q11245" t="str">
            <v/>
          </cell>
          <cell r="R11245" t="str">
            <v>BRL</v>
          </cell>
          <cell r="S11245" t="str">
            <v/>
          </cell>
          <cell r="T11245">
            <v>1</v>
          </cell>
          <cell r="U11245" t="str">
            <v>Launched</v>
          </cell>
          <cell r="V11245" t="str">
            <v>PRODUCT_STATUS</v>
          </cell>
          <cell r="W11245" t="str">
            <v/>
          </cell>
          <cell r="X11245" t="str">
            <v/>
          </cell>
          <cell r="Y11245" t="str">
            <v/>
          </cell>
          <cell r="Z11245">
            <v>616005</v>
          </cell>
          <cell r="AA11245">
            <v>0</v>
          </cell>
          <cell r="AB11245" t="str">
            <v>No Benchmark</v>
          </cell>
          <cell r="AC11245" t="str">
            <v>EUR</v>
          </cell>
          <cell r="AE11245" t="str">
            <v/>
          </cell>
          <cell r="AF11245" t="str">
            <v/>
          </cell>
          <cell r="AH11245" t="str">
            <v/>
          </cell>
          <cell r="AI11245" t="str">
            <v/>
          </cell>
          <cell r="AJ11245" t="str">
            <v>CLAS</v>
          </cell>
          <cell r="AK11245" t="str">
            <v>Classic</v>
          </cell>
          <cell r="AL11245" t="str">
            <v>SHARE_CATEGORY</v>
          </cell>
          <cell r="AM11245" t="str">
            <v>C</v>
          </cell>
          <cell r="AN11245" t="str">
            <v>Capitalisation</v>
          </cell>
          <cell r="AO11245" t="str">
            <v>SHARE_TYPE</v>
          </cell>
          <cell r="AP11245" t="str">
            <v/>
          </cell>
          <cell r="AQ11245" t="str">
            <v/>
          </cell>
          <cell r="AR11245" t="str">
            <v/>
          </cell>
          <cell r="AS11245" t="str">
            <v/>
          </cell>
          <cell r="AT11245" t="str">
            <v>N</v>
          </cell>
          <cell r="AV11245">
            <v>20241212</v>
          </cell>
          <cell r="AW11245">
            <v>20241212</v>
          </cell>
          <cell r="BB11245" t="str">
            <v>N</v>
          </cell>
          <cell r="BC11245" t="str">
            <v>No</v>
          </cell>
          <cell r="BD11245" t="str">
            <v>DICI_KIID</v>
          </cell>
          <cell r="BE11245" t="str">
            <v/>
          </cell>
          <cell r="BF11245" t="str">
            <v/>
          </cell>
          <cell r="BG11245" t="str">
            <v/>
          </cell>
          <cell r="BH11245" t="str">
            <v/>
          </cell>
          <cell r="BI11245" t="str">
            <v/>
          </cell>
          <cell r="BJ11245" t="str">
            <v/>
          </cell>
          <cell r="BK11245" t="str">
            <v/>
          </cell>
          <cell r="BL11245" t="str">
            <v/>
          </cell>
          <cell r="BN11245" t="str">
            <v/>
          </cell>
          <cell r="BO11245" t="str">
            <v/>
          </cell>
          <cell r="BQ11245" t="str">
            <v/>
          </cell>
          <cell r="BS11245" t="str">
            <v/>
          </cell>
          <cell r="BT11245" t="str">
            <v/>
          </cell>
          <cell r="BU11245" t="str">
            <v>Y</v>
          </cell>
          <cell r="BV11245" t="str">
            <v/>
          </cell>
          <cell r="BW11245" t="str">
            <v/>
          </cell>
          <cell r="BX11245" t="str">
            <v>NEANT</v>
          </cell>
          <cell r="BY11245" t="str">
            <v>NEANT</v>
          </cell>
          <cell r="BZ11245" t="str">
            <v>LIBRARY_FUNDSQUARE</v>
          </cell>
          <cell r="CH11245" t="str">
            <v/>
          </cell>
          <cell r="CI11245" t="str">
            <v/>
          </cell>
          <cell r="CJ11245" t="str">
            <v/>
          </cell>
          <cell r="CK11245" t="str">
            <v/>
          </cell>
          <cell r="CL11245" t="str">
            <v/>
          </cell>
          <cell r="CM11245" t="str">
            <v>No Benchmark</v>
          </cell>
          <cell r="CN11245" t="str">
            <v/>
          </cell>
          <cell r="CO11245" t="str">
            <v/>
          </cell>
          <cell r="CQ11245" t="str">
            <v/>
          </cell>
          <cell r="CR11245" t="str">
            <v/>
          </cell>
          <cell r="CS11245" t="str">
            <v/>
          </cell>
          <cell r="CU11245" t="str">
            <v/>
          </cell>
          <cell r="CV11245" t="str">
            <v/>
          </cell>
          <cell r="CZ11245" t="str">
            <v/>
          </cell>
          <cell r="DB11245" t="str">
            <v/>
          </cell>
          <cell r="DC11245" t="str">
            <v/>
          </cell>
          <cell r="DD11245" t="str">
            <v/>
          </cell>
          <cell r="DF11245" t="str">
            <v/>
          </cell>
          <cell r="DG11245" t="str">
            <v/>
          </cell>
          <cell r="DH11245" t="str">
            <v/>
          </cell>
          <cell r="DI11245" t="str">
            <v/>
          </cell>
          <cell r="DL11245" t="str">
            <v/>
          </cell>
          <cell r="DM11245" t="str">
            <v/>
          </cell>
          <cell r="DN11245" t="str">
            <v/>
          </cell>
          <cell r="DP11245" t="str">
            <v/>
          </cell>
          <cell r="DQ11245" t="str">
            <v/>
          </cell>
          <cell r="DR11245" t="str">
            <v/>
          </cell>
          <cell r="DS11245" t="str">
            <v/>
          </cell>
          <cell r="DT11245" t="str">
            <v/>
          </cell>
        </row>
        <row r="11246">
          <cell r="I11246" t="str">
            <v>FR001400X0M1</v>
          </cell>
          <cell r="J11246" t="str">
            <v>BNP PARIBAS ATHENA PRESTIGE S&amp;P 100 [Classic, C]</v>
          </cell>
          <cell r="K11246">
            <v>631</v>
          </cell>
          <cell r="L11246" t="str">
            <v>All</v>
          </cell>
          <cell r="M11246" t="str">
            <v>INVEST_LEGAL_TYPE</v>
          </cell>
          <cell r="N11246" t="str">
            <v/>
          </cell>
          <cell r="O11246">
            <v>10</v>
          </cell>
          <cell r="P11246" t="str">
            <v>Register administrated, Pur Nominative or bearer</v>
          </cell>
          <cell r="Q11246" t="str">
            <v>SHARE_FORM</v>
          </cell>
          <cell r="R11246" t="str">
            <v>EUR</v>
          </cell>
          <cell r="S11246" t="str">
            <v/>
          </cell>
          <cell r="T11246">
            <v>1</v>
          </cell>
          <cell r="U11246" t="str">
            <v>Launched</v>
          </cell>
          <cell r="V11246" t="str">
            <v>PRODUCT_STATUS</v>
          </cell>
          <cell r="W11246" t="str">
            <v/>
          </cell>
          <cell r="X11246" t="str">
            <v/>
          </cell>
          <cell r="Y11246" t="str">
            <v/>
          </cell>
          <cell r="Z11246">
            <v>623724</v>
          </cell>
          <cell r="AA11246">
            <v>0</v>
          </cell>
          <cell r="AB11246" t="str">
            <v>No Benchmark</v>
          </cell>
          <cell r="AC11246" t="str">
            <v>EUR</v>
          </cell>
          <cell r="AE11246" t="str">
            <v/>
          </cell>
          <cell r="AF11246" t="str">
            <v/>
          </cell>
          <cell r="AH11246" t="str">
            <v/>
          </cell>
          <cell r="AI11246" t="str">
            <v/>
          </cell>
          <cell r="AJ11246" t="str">
            <v>CLAS</v>
          </cell>
          <cell r="AK11246" t="str">
            <v>Classic</v>
          </cell>
          <cell r="AL11246" t="str">
            <v>SHARE_CATEGORY</v>
          </cell>
          <cell r="AM11246" t="str">
            <v>C</v>
          </cell>
          <cell r="AN11246" t="str">
            <v>Capitalisation</v>
          </cell>
          <cell r="AO11246" t="str">
            <v>SHARE_TYPE</v>
          </cell>
          <cell r="AP11246" t="str">
            <v/>
          </cell>
          <cell r="AQ11246" t="str">
            <v/>
          </cell>
          <cell r="AR11246" t="str">
            <v/>
          </cell>
          <cell r="AS11246" t="str">
            <v/>
          </cell>
          <cell r="AT11246" t="str">
            <v>N</v>
          </cell>
          <cell r="AV11246">
            <v>20250324</v>
          </cell>
          <cell r="AW11246">
            <v>20250324</v>
          </cell>
          <cell r="BB11246" t="str">
            <v>Y</v>
          </cell>
          <cell r="BC11246" t="str">
            <v>Yes</v>
          </cell>
          <cell r="BD11246" t="str">
            <v>DICI_KIID</v>
          </cell>
          <cell r="BE11246" t="str">
            <v/>
          </cell>
          <cell r="BF11246" t="str">
            <v/>
          </cell>
          <cell r="BG11246" t="str">
            <v/>
          </cell>
          <cell r="BH11246" t="str">
            <v/>
          </cell>
          <cell r="BI11246" t="str">
            <v>Y</v>
          </cell>
          <cell r="BJ11246" t="str">
            <v>0.001</v>
          </cell>
          <cell r="BK11246" t="str">
            <v>Y</v>
          </cell>
          <cell r="BL11246" t="str">
            <v>0.01</v>
          </cell>
          <cell r="BM11246">
            <v>22</v>
          </cell>
          <cell r="BN11246" t="str">
            <v>La gestion structurée et l'horizon d'investissement justifient la catégorie de risque. Un rachat avant la date d'échéance peut être associé à un niveau de risque plus élevé.</v>
          </cell>
          <cell r="BO11246" t="str">
            <v>RISK_NARRATIVE</v>
          </cell>
          <cell r="BP11246">
            <v>6</v>
          </cell>
          <cell r="BQ11246" t="str">
            <v>Y</v>
          </cell>
          <cell r="BS11246" t="str">
            <v/>
          </cell>
          <cell r="BT11246" t="str">
            <v/>
          </cell>
          <cell r="BU11246" t="str">
            <v>Y</v>
          </cell>
          <cell r="BV11246" t="str">
            <v/>
          </cell>
          <cell r="BW11246" t="str">
            <v>20330610</v>
          </cell>
          <cell r="BX11246" t="str">
            <v>BNP IP-FR</v>
          </cell>
          <cell r="BY11246" t="str">
            <v>BNP IP-FR</v>
          </cell>
          <cell r="BZ11246" t="str">
            <v>LIBRARY_FUNDSQUARE</v>
          </cell>
          <cell r="CA11246">
            <v>22.61</v>
          </cell>
          <cell r="CB11246">
            <v>5</v>
          </cell>
          <cell r="CC11246">
            <v>20250131</v>
          </cell>
          <cell r="CD11246">
            <v>22.61</v>
          </cell>
          <cell r="CE11246">
            <v>5</v>
          </cell>
          <cell r="CF11246">
            <v>1</v>
          </cell>
          <cell r="CH11246" t="str">
            <v>N</v>
          </cell>
          <cell r="CI11246" t="str">
            <v/>
          </cell>
          <cell r="CJ11246" t="str">
            <v/>
          </cell>
          <cell r="CK11246" t="str">
            <v/>
          </cell>
          <cell r="CL11246" t="str">
            <v/>
          </cell>
          <cell r="CM11246" t="str">
            <v>No Benchmark</v>
          </cell>
          <cell r="CN11246" t="str">
            <v/>
          </cell>
          <cell r="CO11246" t="str">
            <v/>
          </cell>
          <cell r="CP11246">
            <v>265762</v>
          </cell>
          <cell r="CQ11246" t="str">
            <v>BM BNP PARIBAS ATHENA PRESTIGE S&amp;P 100 [44815]</v>
          </cell>
          <cell r="CR11246" t="str">
            <v>EUR</v>
          </cell>
          <cell r="CS11246" t="str">
            <v>S&amp;P 100 Equal Weight 5% Decrement (EUR) NR</v>
          </cell>
          <cell r="CT11246">
            <v>4</v>
          </cell>
          <cell r="CU11246" t="str">
            <v>CAT 3</v>
          </cell>
          <cell r="CV11246" t="str">
            <v>PRIIPS_CATEGORY</v>
          </cell>
          <cell r="CW11246">
            <v>22.61</v>
          </cell>
          <cell r="CZ11246" t="str">
            <v/>
          </cell>
          <cell r="DB11246" t="str">
            <v/>
          </cell>
          <cell r="DC11246" t="str">
            <v/>
          </cell>
          <cell r="DD11246" t="str">
            <v/>
          </cell>
          <cell r="DF11246" t="str">
            <v/>
          </cell>
          <cell r="DG11246" t="str">
            <v/>
          </cell>
          <cell r="DH11246" t="str">
            <v/>
          </cell>
          <cell r="DI11246" t="str">
            <v>Y</v>
          </cell>
          <cell r="DJ11246">
            <v>20250324</v>
          </cell>
          <cell r="DL11246" t="str">
            <v/>
          </cell>
          <cell r="DM11246" t="str">
            <v/>
          </cell>
          <cell r="DN11246" t="str">
            <v/>
          </cell>
          <cell r="DP11246" t="str">
            <v/>
          </cell>
          <cell r="DQ11246" t="str">
            <v/>
          </cell>
          <cell r="DR11246" t="str">
            <v/>
          </cell>
          <cell r="DS11246" t="str">
            <v/>
          </cell>
          <cell r="DT11246" t="str">
            <v>N</v>
          </cell>
        </row>
        <row r="11247">
          <cell r="I11247" t="str">
            <v>FR001400Z6Q7</v>
          </cell>
          <cell r="J11247" t="str">
            <v>MULTIPAR SOLIDAIRE MODERE SOCIALEMENT RESPONSABLE [Classique, C]</v>
          </cell>
          <cell r="L11247" t="str">
            <v/>
          </cell>
          <cell r="M11247" t="str">
            <v/>
          </cell>
          <cell r="N11247" t="str">
            <v/>
          </cell>
          <cell r="O11247">
            <v>1</v>
          </cell>
          <cell r="P11247" t="str">
            <v>Bearer</v>
          </cell>
          <cell r="Q11247" t="str">
            <v>SHARE_FORM</v>
          </cell>
          <cell r="R11247" t="str">
            <v>EUR</v>
          </cell>
          <cell r="S11247" t="str">
            <v/>
          </cell>
          <cell r="T11247">
            <v>1</v>
          </cell>
          <cell r="U11247" t="str">
            <v>Launched</v>
          </cell>
          <cell r="V11247" t="str">
            <v>PRODUCT_STATUS</v>
          </cell>
          <cell r="W11247" t="str">
            <v/>
          </cell>
          <cell r="X11247" t="str">
            <v/>
          </cell>
          <cell r="Y11247" t="str">
            <v/>
          </cell>
          <cell r="Z11247">
            <v>623330</v>
          </cell>
          <cell r="AA11247">
            <v>265922</v>
          </cell>
          <cell r="AB11247" t="str">
            <v>BM MULTIPAR SOLIDAIRE MODERE SOCIALEMENT RESPONSABLE [44816]</v>
          </cell>
          <cell r="AC11247" t="str">
            <v>EUR</v>
          </cell>
          <cell r="AE11247" t="str">
            <v/>
          </cell>
          <cell r="AF11247" t="str">
            <v/>
          </cell>
          <cell r="AH11247" t="str">
            <v/>
          </cell>
          <cell r="AI11247" t="str">
            <v/>
          </cell>
          <cell r="AJ11247" t="str">
            <v>CLS</v>
          </cell>
          <cell r="AK11247" t="str">
            <v>Classique</v>
          </cell>
          <cell r="AL11247" t="str">
            <v>SHARE_CATEGORY</v>
          </cell>
          <cell r="AM11247" t="str">
            <v>C</v>
          </cell>
          <cell r="AN11247" t="str">
            <v>Capitalisation</v>
          </cell>
          <cell r="AO11247" t="str">
            <v>SHARE_TYPE</v>
          </cell>
          <cell r="AP11247" t="str">
            <v/>
          </cell>
          <cell r="AQ11247" t="str">
            <v/>
          </cell>
          <cell r="AR11247" t="str">
            <v/>
          </cell>
          <cell r="AS11247" t="str">
            <v/>
          </cell>
          <cell r="AT11247" t="str">
            <v>N</v>
          </cell>
          <cell r="AU11247">
            <v>20250328</v>
          </cell>
          <cell r="AV11247">
            <v>20250519</v>
          </cell>
          <cell r="AW11247">
            <v>20260306</v>
          </cell>
          <cell r="BB11247" t="str">
            <v>Y</v>
          </cell>
          <cell r="BC11247" t="str">
            <v>Yes</v>
          </cell>
          <cell r="BD11247" t="str">
            <v>DICI_KIID</v>
          </cell>
          <cell r="BE11247" t="str">
            <v/>
          </cell>
          <cell r="BF11247" t="str">
            <v/>
          </cell>
          <cell r="BG11247" t="str">
            <v/>
          </cell>
          <cell r="BH11247" t="str">
            <v/>
          </cell>
          <cell r="BI11247" t="str">
            <v>Y</v>
          </cell>
          <cell r="BJ11247" t="str">
            <v>0.0001</v>
          </cell>
          <cell r="BK11247" t="str">
            <v>Y</v>
          </cell>
          <cell r="BL11247" t="str">
            <v>0.0001</v>
          </cell>
          <cell r="BM11247">
            <v>19</v>
          </cell>
          <cell r="BN11247" t="str">
            <v>La gestion diversifiée et l'objectif de contrôler et limiter la volatilité justifient la catégorie de risque.</v>
          </cell>
          <cell r="BO11247" t="str">
            <v>RISK_NARRATIVE</v>
          </cell>
          <cell r="BP11247">
            <v>3</v>
          </cell>
          <cell r="BQ11247" t="str">
            <v>Y</v>
          </cell>
          <cell r="BS11247" t="str">
            <v/>
          </cell>
          <cell r="BT11247" t="str">
            <v/>
          </cell>
          <cell r="BU11247" t="str">
            <v>Y</v>
          </cell>
          <cell r="BV11247" t="str">
            <v/>
          </cell>
          <cell r="BW11247" t="str">
            <v/>
          </cell>
          <cell r="BX11247" t="str">
            <v>BNP IP-FR</v>
          </cell>
          <cell r="BY11247" t="str">
            <v>BNP IP-FR</v>
          </cell>
          <cell r="BZ11247" t="str">
            <v>LIBRARY_FUNDSQUARE</v>
          </cell>
          <cell r="CA11247">
            <v>2.88</v>
          </cell>
          <cell r="CB11247">
            <v>2</v>
          </cell>
          <cell r="CC11247">
            <v>20250115</v>
          </cell>
          <cell r="CD11247">
            <v>2.88</v>
          </cell>
          <cell r="CE11247">
            <v>2</v>
          </cell>
          <cell r="CF11247">
            <v>1</v>
          </cell>
          <cell r="CH11247" t="str">
            <v>N</v>
          </cell>
          <cell r="CI11247" t="str">
            <v/>
          </cell>
          <cell r="CJ11247" t="str">
            <v/>
          </cell>
          <cell r="CK11247" t="str">
            <v/>
          </cell>
          <cell r="CL11247" t="str">
            <v/>
          </cell>
          <cell r="CM11247" t="str">
            <v>65% Bloomberg Euro Aggregate 1-5 Years (EUR) RI + 15% EURO STOXX (EUR) NR + 10% Cash Index Euro Short Term Rate (EUR) RI 365 Days + 10% Cash Index Euro Short Term Rate Capped 1% (EUR) RI 365 Days</v>
          </cell>
          <cell r="CN11247" t="str">
            <v/>
          </cell>
          <cell r="CO11247" t="str">
            <v/>
          </cell>
          <cell r="CQ11247" t="str">
            <v/>
          </cell>
          <cell r="CR11247" t="str">
            <v/>
          </cell>
          <cell r="CS11247" t="str">
            <v/>
          </cell>
          <cell r="CT11247">
            <v>2</v>
          </cell>
          <cell r="CU11247" t="str">
            <v>CAT 2 (Total Return)</v>
          </cell>
          <cell r="CV11247" t="str">
            <v>PRIIPS_CATEGORY</v>
          </cell>
          <cell r="CW11247">
            <v>2.88</v>
          </cell>
          <cell r="CX11247">
            <v>2.88</v>
          </cell>
          <cell r="CZ11247" t="str">
            <v/>
          </cell>
          <cell r="DB11247" t="str">
            <v/>
          </cell>
          <cell r="DC11247" t="str">
            <v/>
          </cell>
          <cell r="DD11247" t="str">
            <v/>
          </cell>
          <cell r="DE11247">
            <v>265693</v>
          </cell>
          <cell r="DF11247" t="str">
            <v>BM PRIIPS MULTIPAR SOLIDAIRE MODERE SOCIALEMENT RESPONSABLE [44816]</v>
          </cell>
          <cell r="DG11247" t="str">
            <v>EUR</v>
          </cell>
          <cell r="DH11247" t="str">
            <v>MULTIPAR SOLIDAIRE MODERE SOCIALEMENT RESPONSABLE [Classique, C]</v>
          </cell>
          <cell r="DI11247" t="str">
            <v>Y</v>
          </cell>
          <cell r="DL11247" t="str">
            <v/>
          </cell>
          <cell r="DM11247" t="str">
            <v/>
          </cell>
          <cell r="DN11247" t="str">
            <v/>
          </cell>
          <cell r="DP11247" t="str">
            <v/>
          </cell>
          <cell r="DQ11247" t="str">
            <v/>
          </cell>
          <cell r="DR11247" t="str">
            <v/>
          </cell>
          <cell r="DS11247" t="str">
            <v/>
          </cell>
          <cell r="DT11247" t="str">
            <v/>
          </cell>
        </row>
        <row r="11248">
          <cell r="I11248" t="str">
            <v>LU3042810575</v>
          </cell>
          <cell r="J11248" t="str">
            <v>THEAM Quant Funds - Rainbow 2032 [Z, D]</v>
          </cell>
          <cell r="K11248">
            <v>631</v>
          </cell>
          <cell r="L11248" t="str">
            <v>All</v>
          </cell>
          <cell r="M11248" t="str">
            <v>INVEST_LEGAL_TYPE</v>
          </cell>
          <cell r="N11248" t="str">
            <v/>
          </cell>
          <cell r="O11248">
            <v>10</v>
          </cell>
          <cell r="P11248" t="str">
            <v>Register administrated, Pur Nominative or bearer</v>
          </cell>
          <cell r="Q11248" t="str">
            <v>SHARE_FORM</v>
          </cell>
          <cell r="R11248" t="str">
            <v>EUR</v>
          </cell>
          <cell r="S11248" t="str">
            <v/>
          </cell>
          <cell r="T11248">
            <v>1</v>
          </cell>
          <cell r="U11248" t="str">
            <v>Launched</v>
          </cell>
          <cell r="V11248" t="str">
            <v>PRODUCT_STATUS</v>
          </cell>
          <cell r="W11248" t="str">
            <v/>
          </cell>
          <cell r="X11248" t="str">
            <v/>
          </cell>
          <cell r="Y11248" t="str">
            <v/>
          </cell>
          <cell r="Z11248">
            <v>623651</v>
          </cell>
          <cell r="AA11248">
            <v>0</v>
          </cell>
          <cell r="AB11248" t="str">
            <v>No Benchmark</v>
          </cell>
          <cell r="AC11248" t="str">
            <v>EUR</v>
          </cell>
          <cell r="AE11248" t="str">
            <v/>
          </cell>
          <cell r="AF11248" t="str">
            <v/>
          </cell>
          <cell r="AH11248" t="str">
            <v/>
          </cell>
          <cell r="AI11248" t="str">
            <v/>
          </cell>
          <cell r="AJ11248" t="str">
            <v>ZZ</v>
          </cell>
          <cell r="AK11248" t="str">
            <v>Z</v>
          </cell>
          <cell r="AL11248" t="str">
            <v>SHARE_CATEGORY</v>
          </cell>
          <cell r="AM11248" t="str">
            <v>D</v>
          </cell>
          <cell r="AN11248" t="str">
            <v>Distribution</v>
          </cell>
          <cell r="AO11248" t="str">
            <v>SHARE_TYPE</v>
          </cell>
          <cell r="AP11248" t="str">
            <v/>
          </cell>
          <cell r="AQ11248" t="str">
            <v>Y</v>
          </cell>
          <cell r="AR11248" t="str">
            <v>Annually</v>
          </cell>
          <cell r="AS11248" t="str">
            <v>DIVIDEND_FREQUENCY</v>
          </cell>
          <cell r="AT11248" t="str">
            <v>N</v>
          </cell>
          <cell r="AV11248">
            <v>20250703</v>
          </cell>
          <cell r="AW11248">
            <v>20250703</v>
          </cell>
          <cell r="BB11248" t="str">
            <v>Y</v>
          </cell>
          <cell r="BC11248" t="str">
            <v>Yes</v>
          </cell>
          <cell r="BD11248" t="str">
            <v>DICI_KIID</v>
          </cell>
          <cell r="BE11248" t="str">
            <v/>
          </cell>
          <cell r="BF11248" t="str">
            <v/>
          </cell>
          <cell r="BG11248" t="str">
            <v/>
          </cell>
          <cell r="BH11248" t="str">
            <v/>
          </cell>
          <cell r="BI11248" t="str">
            <v>Y</v>
          </cell>
          <cell r="BJ11248" t="str">
            <v>0.001</v>
          </cell>
          <cell r="BK11248" t="str">
            <v>Y</v>
          </cell>
          <cell r="BL11248" t="str">
            <v>0.01</v>
          </cell>
          <cell r="BM11248">
            <v>35</v>
          </cell>
          <cell r="BN11248" t="str">
            <v>L'investissement dans des instruments de type obligation ayant une durée résiduelle moyenne, ainsi que la possibilité d'investir dans des titres spéculatifs, justifient la catégorie de risque.</v>
          </cell>
          <cell r="BO11248" t="str">
            <v>RISK_NARRATIVE</v>
          </cell>
          <cell r="BP11248">
            <v>4</v>
          </cell>
          <cell r="BQ11248" t="str">
            <v>Y</v>
          </cell>
          <cell r="BS11248" t="str">
            <v/>
          </cell>
          <cell r="BT11248" t="str">
            <v/>
          </cell>
          <cell r="BU11248" t="str">
            <v>Y</v>
          </cell>
          <cell r="BV11248" t="str">
            <v/>
          </cell>
          <cell r="BW11248" t="str">
            <v/>
          </cell>
          <cell r="BX11248" t="str">
            <v>THEAM</v>
          </cell>
          <cell r="BY11248" t="str">
            <v>THEAM</v>
          </cell>
          <cell r="BZ11248" t="str">
            <v>LIBRARY_FUNDSQUARE</v>
          </cell>
          <cell r="CA11248">
            <v>7</v>
          </cell>
          <cell r="CB11248">
            <v>3</v>
          </cell>
          <cell r="CC11248">
            <v>20250430</v>
          </cell>
          <cell r="CD11248">
            <v>7</v>
          </cell>
          <cell r="CE11248">
            <v>3</v>
          </cell>
          <cell r="CF11248">
            <v>1</v>
          </cell>
          <cell r="CH11248" t="str">
            <v>N</v>
          </cell>
          <cell r="CI11248" t="str">
            <v/>
          </cell>
          <cell r="CJ11248" t="str">
            <v/>
          </cell>
          <cell r="CK11248" t="str">
            <v/>
          </cell>
          <cell r="CL11248" t="str">
            <v/>
          </cell>
          <cell r="CM11248" t="str">
            <v>No Benchmark</v>
          </cell>
          <cell r="CN11248" t="str">
            <v/>
          </cell>
          <cell r="CO11248" t="str">
            <v/>
          </cell>
          <cell r="CP11248">
            <v>265909</v>
          </cell>
          <cell r="CQ11248" t="str">
            <v>BM BMR THEAM Quant Funds - Rainbow 2032 [44817]</v>
          </cell>
          <cell r="CR11248" t="str">
            <v>EUR</v>
          </cell>
          <cell r="CS11248" t="str">
            <v>33.33% BNP Paribas Exane Healthy Living Opportunities RC5 AR (EUR) ER + 33.33% BNP Paribas Exane Clean Energy Opportunities ER RC5 (EUR) ER + 33.34% MSCI USA IMI Robotics &amp; AI Select (USD) NR</v>
          </cell>
          <cell r="CT11248">
            <v>4</v>
          </cell>
          <cell r="CU11248" t="str">
            <v>CAT 3</v>
          </cell>
          <cell r="CV11248" t="str">
            <v>PRIIPS_CATEGORY</v>
          </cell>
          <cell r="CW11248">
            <v>7</v>
          </cell>
          <cell r="CX11248">
            <v>7</v>
          </cell>
          <cell r="CZ11248" t="str">
            <v/>
          </cell>
          <cell r="DB11248" t="str">
            <v/>
          </cell>
          <cell r="DC11248" t="str">
            <v/>
          </cell>
          <cell r="DD11248" t="str">
            <v/>
          </cell>
          <cell r="DF11248" t="str">
            <v/>
          </cell>
          <cell r="DG11248" t="str">
            <v/>
          </cell>
          <cell r="DH11248" t="str">
            <v/>
          </cell>
          <cell r="DI11248" t="str">
            <v>Y</v>
          </cell>
          <cell r="DJ11248">
            <v>20250430</v>
          </cell>
          <cell r="DL11248" t="str">
            <v/>
          </cell>
          <cell r="DM11248" t="str">
            <v/>
          </cell>
          <cell r="DN11248" t="str">
            <v/>
          </cell>
          <cell r="DP11248" t="str">
            <v/>
          </cell>
          <cell r="DQ11248" t="str">
            <v/>
          </cell>
          <cell r="DR11248" t="str">
            <v/>
          </cell>
          <cell r="DS11248" t="str">
            <v/>
          </cell>
          <cell r="DT11248" t="str">
            <v>N</v>
          </cell>
        </row>
        <row r="11249">
          <cell r="I11249" t="str">
            <v>LU3042810492</v>
          </cell>
          <cell r="J11249" t="str">
            <v>THEAM Quant Funds - Rainbow 2032 [C, D]</v>
          </cell>
          <cell r="K11249">
            <v>631</v>
          </cell>
          <cell r="L11249" t="str">
            <v>All</v>
          </cell>
          <cell r="M11249" t="str">
            <v>INVEST_LEGAL_TYPE</v>
          </cell>
          <cell r="N11249" t="str">
            <v/>
          </cell>
          <cell r="O11249">
            <v>10</v>
          </cell>
          <cell r="P11249" t="str">
            <v>Register administrated, Pur Nominative or bearer</v>
          </cell>
          <cell r="Q11249" t="str">
            <v>SHARE_FORM</v>
          </cell>
          <cell r="R11249" t="str">
            <v>EUR</v>
          </cell>
          <cell r="S11249" t="str">
            <v/>
          </cell>
          <cell r="T11249">
            <v>1</v>
          </cell>
          <cell r="U11249" t="str">
            <v>Launched</v>
          </cell>
          <cell r="V11249" t="str">
            <v>PRODUCT_STATUS</v>
          </cell>
          <cell r="W11249" t="str">
            <v/>
          </cell>
          <cell r="X11249" t="str">
            <v/>
          </cell>
          <cell r="Y11249" t="str">
            <v/>
          </cell>
          <cell r="Z11249">
            <v>623651</v>
          </cell>
          <cell r="AA11249">
            <v>0</v>
          </cell>
          <cell r="AB11249" t="str">
            <v>No Benchmark</v>
          </cell>
          <cell r="AC11249" t="str">
            <v>EUR</v>
          </cell>
          <cell r="AE11249" t="str">
            <v/>
          </cell>
          <cell r="AF11249" t="str">
            <v/>
          </cell>
          <cell r="AH11249" t="str">
            <v/>
          </cell>
          <cell r="AI11249" t="str">
            <v/>
          </cell>
          <cell r="AJ11249" t="str">
            <v>CL</v>
          </cell>
          <cell r="AK11249" t="str">
            <v>C</v>
          </cell>
          <cell r="AL11249" t="str">
            <v>SHARE_CATEGORY</v>
          </cell>
          <cell r="AM11249" t="str">
            <v>D</v>
          </cell>
          <cell r="AN11249" t="str">
            <v>Distribution</v>
          </cell>
          <cell r="AO11249" t="str">
            <v>SHARE_TYPE</v>
          </cell>
          <cell r="AP11249" t="str">
            <v/>
          </cell>
          <cell r="AQ11249" t="str">
            <v>Y</v>
          </cell>
          <cell r="AR11249" t="str">
            <v>Annually</v>
          </cell>
          <cell r="AS11249" t="str">
            <v>DIVIDEND_FREQUENCY</v>
          </cell>
          <cell r="AT11249" t="str">
            <v>N</v>
          </cell>
          <cell r="AV11249">
            <v>20250703</v>
          </cell>
          <cell r="AW11249">
            <v>20250703</v>
          </cell>
          <cell r="BB11249" t="str">
            <v>Y</v>
          </cell>
          <cell r="BC11249" t="str">
            <v>Yes</v>
          </cell>
          <cell r="BD11249" t="str">
            <v>DICI_KIID</v>
          </cell>
          <cell r="BE11249" t="str">
            <v/>
          </cell>
          <cell r="BF11249" t="str">
            <v/>
          </cell>
          <cell r="BG11249" t="str">
            <v/>
          </cell>
          <cell r="BH11249" t="str">
            <v/>
          </cell>
          <cell r="BI11249" t="str">
            <v>Y</v>
          </cell>
          <cell r="BJ11249" t="str">
            <v>0.001</v>
          </cell>
          <cell r="BK11249" t="str">
            <v>Y</v>
          </cell>
          <cell r="BL11249" t="str">
            <v>0.01</v>
          </cell>
          <cell r="BM11249">
            <v>35</v>
          </cell>
          <cell r="BN11249" t="str">
            <v>L'investissement dans des instruments de type obligation ayant une durée résiduelle moyenne, ainsi que la possibilité d'investir dans des titres spéculatifs, justifient la catégorie de risque.</v>
          </cell>
          <cell r="BO11249" t="str">
            <v>RISK_NARRATIVE</v>
          </cell>
          <cell r="BP11249">
            <v>4</v>
          </cell>
          <cell r="BQ11249" t="str">
            <v>Y</v>
          </cell>
          <cell r="BS11249" t="str">
            <v/>
          </cell>
          <cell r="BT11249" t="str">
            <v/>
          </cell>
          <cell r="BU11249" t="str">
            <v>Y</v>
          </cell>
          <cell r="BV11249" t="str">
            <v/>
          </cell>
          <cell r="BW11249" t="str">
            <v/>
          </cell>
          <cell r="BX11249" t="str">
            <v>THEAM</v>
          </cell>
          <cell r="BY11249" t="str">
            <v>THEAM</v>
          </cell>
          <cell r="BZ11249" t="str">
            <v>LIBRARY_FUNDSQUARE</v>
          </cell>
          <cell r="CA11249">
            <v>7</v>
          </cell>
          <cell r="CB11249">
            <v>3</v>
          </cell>
          <cell r="CC11249">
            <v>20250430</v>
          </cell>
          <cell r="CD11249">
            <v>7</v>
          </cell>
          <cell r="CE11249">
            <v>3</v>
          </cell>
          <cell r="CF11249">
            <v>1</v>
          </cell>
          <cell r="CH11249" t="str">
            <v>N</v>
          </cell>
          <cell r="CI11249" t="str">
            <v/>
          </cell>
          <cell r="CJ11249" t="str">
            <v/>
          </cell>
          <cell r="CK11249" t="str">
            <v/>
          </cell>
          <cell r="CL11249" t="str">
            <v/>
          </cell>
          <cell r="CM11249" t="str">
            <v>No Benchmark</v>
          </cell>
          <cell r="CN11249" t="str">
            <v/>
          </cell>
          <cell r="CO11249" t="str">
            <v/>
          </cell>
          <cell r="CP11249">
            <v>265909</v>
          </cell>
          <cell r="CQ11249" t="str">
            <v>BM BMR THEAM Quant Funds - Rainbow 2032 [44817]</v>
          </cell>
          <cell r="CR11249" t="str">
            <v>EUR</v>
          </cell>
          <cell r="CS11249" t="str">
            <v>33.33% BNP Paribas Exane Healthy Living Opportunities RC5 AR (EUR) ER + 33.33% BNP Paribas Exane Clean Energy Opportunities ER RC5 (EUR) ER + 33.34% MSCI USA IMI Robotics &amp; AI Select (USD) NR</v>
          </cell>
          <cell r="CT11249">
            <v>4</v>
          </cell>
          <cell r="CU11249" t="str">
            <v>CAT 3</v>
          </cell>
          <cell r="CV11249" t="str">
            <v>PRIIPS_CATEGORY</v>
          </cell>
          <cell r="CW11249">
            <v>7</v>
          </cell>
          <cell r="CX11249">
            <v>7</v>
          </cell>
          <cell r="CZ11249" t="str">
            <v/>
          </cell>
          <cell r="DB11249" t="str">
            <v/>
          </cell>
          <cell r="DC11249" t="str">
            <v/>
          </cell>
          <cell r="DD11249" t="str">
            <v/>
          </cell>
          <cell r="DF11249" t="str">
            <v/>
          </cell>
          <cell r="DG11249" t="str">
            <v/>
          </cell>
          <cell r="DH11249" t="str">
            <v/>
          </cell>
          <cell r="DI11249" t="str">
            <v>N</v>
          </cell>
          <cell r="DJ11249">
            <v>20250430</v>
          </cell>
          <cell r="DL11249" t="str">
            <v/>
          </cell>
          <cell r="DM11249" t="str">
            <v/>
          </cell>
          <cell r="DN11249" t="str">
            <v/>
          </cell>
          <cell r="DP11249" t="str">
            <v/>
          </cell>
          <cell r="DQ11249" t="str">
            <v/>
          </cell>
          <cell r="DR11249" t="str">
            <v/>
          </cell>
          <cell r="DS11249" t="str">
            <v/>
          </cell>
          <cell r="DT11249" t="str">
            <v>N</v>
          </cell>
        </row>
        <row r="11250">
          <cell r="I11250" t="str">
            <v>FR001400YOQ6</v>
          </cell>
          <cell r="J11250" t="str">
            <v>MULTIPAR ACTIONS INDICE USA [L, C]</v>
          </cell>
          <cell r="L11250" t="str">
            <v/>
          </cell>
          <cell r="M11250" t="str">
            <v/>
          </cell>
          <cell r="N11250" t="str">
            <v/>
          </cell>
          <cell r="P11250" t="str">
            <v/>
          </cell>
          <cell r="Q11250" t="str">
            <v/>
          </cell>
          <cell r="R11250" t="str">
            <v>EUR</v>
          </cell>
          <cell r="S11250" t="str">
            <v/>
          </cell>
          <cell r="T11250">
            <v>1</v>
          </cell>
          <cell r="U11250" t="str">
            <v>Launched</v>
          </cell>
          <cell r="V11250" t="str">
            <v>PRODUCT_STATUS</v>
          </cell>
          <cell r="W11250" t="str">
            <v/>
          </cell>
          <cell r="X11250" t="str">
            <v/>
          </cell>
          <cell r="Y11250" t="str">
            <v/>
          </cell>
          <cell r="Z11250">
            <v>623734</v>
          </cell>
          <cell r="AA11250">
            <v>265735</v>
          </cell>
          <cell r="AB11250" t="str">
            <v>BM MULTIPAR ACTIONS INDICE USA [44820]</v>
          </cell>
          <cell r="AC11250" t="str">
            <v>EUR</v>
          </cell>
          <cell r="AD11250">
            <v>266574</v>
          </cell>
          <cell r="AE11250" t="str">
            <v>BM MULTIPAR ACTIONS INDICE USA [44820]</v>
          </cell>
          <cell r="AF11250" t="str">
            <v>EUR</v>
          </cell>
          <cell r="AH11250" t="str">
            <v/>
          </cell>
          <cell r="AI11250" t="str">
            <v/>
          </cell>
          <cell r="AJ11250" t="str">
            <v>L</v>
          </cell>
          <cell r="AK11250" t="str">
            <v>L</v>
          </cell>
          <cell r="AL11250" t="str">
            <v>SHARE_CATEGORY</v>
          </cell>
          <cell r="AM11250" t="str">
            <v>C</v>
          </cell>
          <cell r="AN11250" t="str">
            <v>Capitalisation</v>
          </cell>
          <cell r="AO11250" t="str">
            <v>SHARE_TYPE</v>
          </cell>
          <cell r="AP11250" t="str">
            <v/>
          </cell>
          <cell r="AQ11250" t="str">
            <v/>
          </cell>
          <cell r="AR11250" t="str">
            <v/>
          </cell>
          <cell r="AS11250" t="str">
            <v/>
          </cell>
          <cell r="AT11250" t="str">
            <v>N</v>
          </cell>
          <cell r="AV11250">
            <v>20250715</v>
          </cell>
          <cell r="AW11250">
            <v>20250807</v>
          </cell>
          <cell r="BB11250" t="str">
            <v>Y</v>
          </cell>
          <cell r="BC11250" t="str">
            <v>Yes</v>
          </cell>
          <cell r="BD11250" t="str">
            <v>DICI_KIID</v>
          </cell>
          <cell r="BE11250" t="str">
            <v/>
          </cell>
          <cell r="BF11250" t="str">
            <v/>
          </cell>
          <cell r="BG11250" t="str">
            <v/>
          </cell>
          <cell r="BH11250" t="str">
            <v/>
          </cell>
          <cell r="BI11250" t="str">
            <v>N</v>
          </cell>
          <cell r="BJ11250" t="str">
            <v>0.0001</v>
          </cell>
          <cell r="BK11250" t="str">
            <v>Y</v>
          </cell>
          <cell r="BL11250" t="str">
            <v>0.0001</v>
          </cell>
          <cell r="BM11250">
            <v>30</v>
          </cell>
          <cell r="BN11250" t="str">
            <v>L'investissement dans des instruments de type actions justifie la catégorie de risque. Ceux-ci sont sujets à d'importantes fluctuations de cours souvent amplifiées à court terme.</v>
          </cell>
          <cell r="BO11250" t="str">
            <v>RISK_NARRATIVE</v>
          </cell>
          <cell r="BP11250">
            <v>6</v>
          </cell>
          <cell r="BQ11250" t="str">
            <v>Y</v>
          </cell>
          <cell r="BS11250" t="str">
            <v/>
          </cell>
          <cell r="BT11250" t="str">
            <v/>
          </cell>
          <cell r="BU11250" t="str">
            <v>Y</v>
          </cell>
          <cell r="BV11250" t="str">
            <v/>
          </cell>
          <cell r="BW11250" t="str">
            <v/>
          </cell>
          <cell r="BX11250" t="str">
            <v>BNP IP-FR</v>
          </cell>
          <cell r="BY11250" t="str">
            <v>BNP IP-FR</v>
          </cell>
          <cell r="BZ11250" t="str">
            <v>LIBRARY_FUNDSQUARE</v>
          </cell>
          <cell r="CA11250">
            <v>20.309999999999999</v>
          </cell>
          <cell r="CB11250">
            <v>4</v>
          </cell>
          <cell r="CC11250">
            <v>20251022</v>
          </cell>
          <cell r="CD11250">
            <v>17.600000000000001</v>
          </cell>
          <cell r="CE11250">
            <v>4</v>
          </cell>
          <cell r="CF11250">
            <v>1</v>
          </cell>
          <cell r="CH11250" t="str">
            <v>N</v>
          </cell>
          <cell r="CI11250" t="str">
            <v/>
          </cell>
          <cell r="CJ11250" t="str">
            <v/>
          </cell>
          <cell r="CK11250" t="str">
            <v/>
          </cell>
          <cell r="CL11250" t="str">
            <v/>
          </cell>
          <cell r="CM11250" t="str">
            <v>S&amp;P 500 Scored &amp; Screened (USD) NR</v>
          </cell>
          <cell r="CN11250" t="str">
            <v>BNP EASY S&amp;P 500 ESG SC E (EUR) IX</v>
          </cell>
          <cell r="CO11250" t="str">
            <v/>
          </cell>
          <cell r="CQ11250" t="str">
            <v/>
          </cell>
          <cell r="CR11250" t="str">
            <v/>
          </cell>
          <cell r="CS11250" t="str">
            <v/>
          </cell>
          <cell r="CT11250">
            <v>1</v>
          </cell>
          <cell r="CU11250" t="str">
            <v>CAT 2</v>
          </cell>
          <cell r="CV11250" t="str">
            <v>PRIIPS_CATEGORY</v>
          </cell>
          <cell r="CW11250">
            <v>17.600000000000001</v>
          </cell>
          <cell r="CZ11250" t="str">
            <v/>
          </cell>
          <cell r="DB11250" t="str">
            <v/>
          </cell>
          <cell r="DC11250" t="str">
            <v/>
          </cell>
          <cell r="DD11250" t="str">
            <v/>
          </cell>
          <cell r="DE11250">
            <v>265736</v>
          </cell>
          <cell r="DF11250" t="str">
            <v>BM PRIIPS MULTIPAR ACTIONS INDICE USA [44820]</v>
          </cell>
          <cell r="DG11250" t="str">
            <v>EUR</v>
          </cell>
          <cell r="DH11250" t="str">
            <v>MULTIPAR ACTIONS INDICE USA [Classique, C]</v>
          </cell>
          <cell r="DI11250" t="str">
            <v>N</v>
          </cell>
          <cell r="DL11250" t="str">
            <v/>
          </cell>
          <cell r="DM11250" t="str">
            <v/>
          </cell>
          <cell r="DN11250" t="str">
            <v/>
          </cell>
          <cell r="DP11250" t="str">
            <v/>
          </cell>
          <cell r="DQ11250" t="str">
            <v/>
          </cell>
          <cell r="DR11250" t="str">
            <v/>
          </cell>
          <cell r="DS11250" t="str">
            <v/>
          </cell>
          <cell r="DT11250" t="str">
            <v/>
          </cell>
        </row>
        <row r="11251">
          <cell r="I11251" t="str">
            <v>FR001400YOP8</v>
          </cell>
          <cell r="J11251" t="str">
            <v>MULTIPAR ACTIONS INDICE USA [Classique, C]</v>
          </cell>
          <cell r="L11251" t="str">
            <v/>
          </cell>
          <cell r="M11251" t="str">
            <v/>
          </cell>
          <cell r="N11251" t="str">
            <v/>
          </cell>
          <cell r="O11251">
            <v>1</v>
          </cell>
          <cell r="P11251" t="str">
            <v>Bearer</v>
          </cell>
          <cell r="Q11251" t="str">
            <v>SHARE_FORM</v>
          </cell>
          <cell r="R11251" t="str">
            <v>EUR</v>
          </cell>
          <cell r="S11251" t="str">
            <v/>
          </cell>
          <cell r="T11251">
            <v>1</v>
          </cell>
          <cell r="U11251" t="str">
            <v>Launched</v>
          </cell>
          <cell r="V11251" t="str">
            <v>PRODUCT_STATUS</v>
          </cell>
          <cell r="W11251" t="str">
            <v/>
          </cell>
          <cell r="X11251" t="str">
            <v/>
          </cell>
          <cell r="Y11251" t="str">
            <v/>
          </cell>
          <cell r="Z11251">
            <v>623734</v>
          </cell>
          <cell r="AA11251">
            <v>265735</v>
          </cell>
          <cell r="AB11251" t="str">
            <v>BM MULTIPAR ACTIONS INDICE USA [44820]</v>
          </cell>
          <cell r="AC11251" t="str">
            <v>EUR</v>
          </cell>
          <cell r="AD11251">
            <v>266574</v>
          </cell>
          <cell r="AE11251" t="str">
            <v>BM MULTIPAR ACTIONS INDICE USA [44820]</v>
          </cell>
          <cell r="AF11251" t="str">
            <v>EUR</v>
          </cell>
          <cell r="AH11251" t="str">
            <v/>
          </cell>
          <cell r="AI11251" t="str">
            <v/>
          </cell>
          <cell r="AJ11251" t="str">
            <v>CLS</v>
          </cell>
          <cell r="AK11251" t="str">
            <v>Classique</v>
          </cell>
          <cell r="AL11251" t="str">
            <v>SHARE_CATEGORY</v>
          </cell>
          <cell r="AM11251" t="str">
            <v>C</v>
          </cell>
          <cell r="AN11251" t="str">
            <v>Capitalisation</v>
          </cell>
          <cell r="AO11251" t="str">
            <v>SHARE_TYPE</v>
          </cell>
          <cell r="AP11251" t="str">
            <v/>
          </cell>
          <cell r="AQ11251" t="str">
            <v/>
          </cell>
          <cell r="AR11251" t="str">
            <v/>
          </cell>
          <cell r="AS11251" t="str">
            <v/>
          </cell>
          <cell r="AT11251" t="str">
            <v>N</v>
          </cell>
          <cell r="AV11251">
            <v>20250715</v>
          </cell>
          <cell r="AW11251">
            <v>20251208</v>
          </cell>
          <cell r="BB11251" t="str">
            <v>Y</v>
          </cell>
          <cell r="BC11251" t="str">
            <v>Yes</v>
          </cell>
          <cell r="BD11251" t="str">
            <v>DICI_KIID</v>
          </cell>
          <cell r="BE11251" t="str">
            <v/>
          </cell>
          <cell r="BF11251" t="str">
            <v/>
          </cell>
          <cell r="BG11251" t="str">
            <v/>
          </cell>
          <cell r="BH11251" t="str">
            <v/>
          </cell>
          <cell r="BI11251" t="str">
            <v>Y</v>
          </cell>
          <cell r="BJ11251" t="str">
            <v>0.0001</v>
          </cell>
          <cell r="BK11251" t="str">
            <v>Y</v>
          </cell>
          <cell r="BL11251" t="str">
            <v>0.0001</v>
          </cell>
          <cell r="BM11251">
            <v>30</v>
          </cell>
          <cell r="BN11251" t="str">
            <v>L'investissement dans des instruments de type actions justifie la catégorie de risque. Ceux-ci sont sujets à d'importantes fluctuations de cours souvent amplifiées à court terme.</v>
          </cell>
          <cell r="BO11251" t="str">
            <v>RISK_NARRATIVE</v>
          </cell>
          <cell r="BP11251">
            <v>6</v>
          </cell>
          <cell r="BQ11251" t="str">
            <v>Y</v>
          </cell>
          <cell r="BS11251" t="str">
            <v/>
          </cell>
          <cell r="BT11251" t="str">
            <v/>
          </cell>
          <cell r="BU11251" t="str">
            <v>N</v>
          </cell>
          <cell r="BV11251" t="str">
            <v/>
          </cell>
          <cell r="BW11251" t="str">
            <v/>
          </cell>
          <cell r="BX11251" t="str">
            <v>BNP IP-FR</v>
          </cell>
          <cell r="BY11251" t="str">
            <v>BNP IP-FR</v>
          </cell>
          <cell r="BZ11251" t="str">
            <v>LIBRARY_FUNDSQUARE</v>
          </cell>
          <cell r="CA11251">
            <v>20.309999999999999</v>
          </cell>
          <cell r="CB11251">
            <v>4</v>
          </cell>
          <cell r="CC11251">
            <v>20251022</v>
          </cell>
          <cell r="CD11251">
            <v>17.600000000000001</v>
          </cell>
          <cell r="CE11251">
            <v>4</v>
          </cell>
          <cell r="CF11251">
            <v>1</v>
          </cell>
          <cell r="CH11251" t="str">
            <v>N</v>
          </cell>
          <cell r="CI11251" t="str">
            <v/>
          </cell>
          <cell r="CJ11251" t="str">
            <v/>
          </cell>
          <cell r="CK11251" t="str">
            <v/>
          </cell>
          <cell r="CL11251" t="str">
            <v/>
          </cell>
          <cell r="CM11251" t="str">
            <v>S&amp;P 500 Scored &amp; Screened (USD) NR</v>
          </cell>
          <cell r="CN11251" t="str">
            <v>BNP EASY S&amp;P 500 ESG SC E (EUR) IX</v>
          </cell>
          <cell r="CO11251" t="str">
            <v/>
          </cell>
          <cell r="CQ11251" t="str">
            <v/>
          </cell>
          <cell r="CR11251" t="str">
            <v/>
          </cell>
          <cell r="CS11251" t="str">
            <v/>
          </cell>
          <cell r="CT11251">
            <v>1</v>
          </cell>
          <cell r="CU11251" t="str">
            <v>CAT 2</v>
          </cell>
          <cell r="CV11251" t="str">
            <v>PRIIPS_CATEGORY</v>
          </cell>
          <cell r="CW11251">
            <v>17.600000000000001</v>
          </cell>
          <cell r="CZ11251" t="str">
            <v/>
          </cell>
          <cell r="DB11251" t="str">
            <v/>
          </cell>
          <cell r="DC11251" t="str">
            <v/>
          </cell>
          <cell r="DD11251" t="str">
            <v/>
          </cell>
          <cell r="DE11251">
            <v>265736</v>
          </cell>
          <cell r="DF11251" t="str">
            <v>BM PRIIPS MULTIPAR ACTIONS INDICE USA [44820]</v>
          </cell>
          <cell r="DG11251" t="str">
            <v>EUR</v>
          </cell>
          <cell r="DH11251" t="str">
            <v>MULTIPAR ACTIONS INDICE USA [Classique, C]</v>
          </cell>
          <cell r="DI11251" t="str">
            <v>Y</v>
          </cell>
          <cell r="DL11251" t="str">
            <v/>
          </cell>
          <cell r="DM11251" t="str">
            <v/>
          </cell>
          <cell r="DN11251" t="str">
            <v/>
          </cell>
          <cell r="DP11251" t="str">
            <v/>
          </cell>
          <cell r="DQ11251" t="str">
            <v/>
          </cell>
          <cell r="DR11251" t="str">
            <v/>
          </cell>
          <cell r="DS11251" t="str">
            <v/>
          </cell>
          <cell r="DT11251" t="str">
            <v/>
          </cell>
        </row>
        <row r="11252">
          <cell r="I11252" t="str">
            <v>FR001400XUX1</v>
          </cell>
          <cell r="J11252" t="str">
            <v>BNPP US MULTI FACTOR ROBO AI PROTETTO [Classic, C]</v>
          </cell>
          <cell r="K11252">
            <v>631</v>
          </cell>
          <cell r="L11252" t="str">
            <v>All</v>
          </cell>
          <cell r="M11252" t="str">
            <v>INVEST_LEGAL_TYPE</v>
          </cell>
          <cell r="N11252" t="str">
            <v/>
          </cell>
          <cell r="O11252">
            <v>10</v>
          </cell>
          <cell r="P11252" t="str">
            <v>Register administrated, Pur Nominative or bearer</v>
          </cell>
          <cell r="Q11252" t="str">
            <v>SHARE_FORM</v>
          </cell>
          <cell r="R11252" t="str">
            <v>EUR</v>
          </cell>
          <cell r="S11252" t="str">
            <v/>
          </cell>
          <cell r="T11252">
            <v>1</v>
          </cell>
          <cell r="U11252" t="str">
            <v>Launched</v>
          </cell>
          <cell r="V11252" t="str">
            <v>PRODUCT_STATUS</v>
          </cell>
          <cell r="W11252" t="str">
            <v/>
          </cell>
          <cell r="X11252" t="str">
            <v/>
          </cell>
          <cell r="Y11252" t="str">
            <v/>
          </cell>
          <cell r="Z11252">
            <v>623574</v>
          </cell>
          <cell r="AA11252">
            <v>0</v>
          </cell>
          <cell r="AB11252" t="str">
            <v>No Benchmark</v>
          </cell>
          <cell r="AC11252" t="str">
            <v>EUR</v>
          </cell>
          <cell r="AE11252" t="str">
            <v/>
          </cell>
          <cell r="AF11252" t="str">
            <v/>
          </cell>
          <cell r="AH11252" t="str">
            <v/>
          </cell>
          <cell r="AI11252" t="str">
            <v/>
          </cell>
          <cell r="AJ11252" t="str">
            <v>CLAS</v>
          </cell>
          <cell r="AK11252" t="str">
            <v>Classic</v>
          </cell>
          <cell r="AL11252" t="str">
            <v>SHARE_CATEGORY</v>
          </cell>
          <cell r="AM11252" t="str">
            <v>C</v>
          </cell>
          <cell r="AN11252" t="str">
            <v>Capitalisation</v>
          </cell>
          <cell r="AO11252" t="str">
            <v>SHARE_TYPE</v>
          </cell>
          <cell r="AP11252" t="str">
            <v/>
          </cell>
          <cell r="AQ11252" t="str">
            <v/>
          </cell>
          <cell r="AR11252" t="str">
            <v/>
          </cell>
          <cell r="AS11252" t="str">
            <v/>
          </cell>
          <cell r="AT11252" t="str">
            <v>N</v>
          </cell>
          <cell r="AV11252">
            <v>20250515</v>
          </cell>
          <cell r="AW11252">
            <v>20250515</v>
          </cell>
          <cell r="BB11252" t="str">
            <v>Y</v>
          </cell>
          <cell r="BC11252" t="str">
            <v>Yes</v>
          </cell>
          <cell r="BD11252" t="str">
            <v>DICI_KIID</v>
          </cell>
          <cell r="BE11252" t="str">
            <v/>
          </cell>
          <cell r="BF11252" t="str">
            <v/>
          </cell>
          <cell r="BG11252" t="str">
            <v/>
          </cell>
          <cell r="BH11252" t="str">
            <v/>
          </cell>
          <cell r="BI11252" t="str">
            <v>Y</v>
          </cell>
          <cell r="BJ11252" t="str">
            <v>0.001</v>
          </cell>
          <cell r="BK11252" t="str">
            <v>Y</v>
          </cell>
          <cell r="BL11252" t="str">
            <v>0.01</v>
          </cell>
          <cell r="BM11252">
            <v>12</v>
          </cell>
          <cell r="BN11252" t="str">
            <v>L' horizon d' investissement, l'investissement en actifs actions, ainsi que l'objectif de valeur liquidative au moins égale à 100% de la VLR à la date d’échéance justifient la catégorie de risque.</v>
          </cell>
          <cell r="BO11252" t="str">
            <v>RISK_NARRATIVE</v>
          </cell>
          <cell r="BP11252">
            <v>3</v>
          </cell>
          <cell r="BQ11252" t="str">
            <v>Y</v>
          </cell>
          <cell r="BS11252" t="str">
            <v/>
          </cell>
          <cell r="BT11252" t="str">
            <v/>
          </cell>
          <cell r="BU11252" t="str">
            <v>Y</v>
          </cell>
          <cell r="BV11252" t="str">
            <v/>
          </cell>
          <cell r="BW11252" t="str">
            <v>20300927</v>
          </cell>
          <cell r="BX11252" t="str">
            <v>BNP IP-FR</v>
          </cell>
          <cell r="BY11252" t="str">
            <v>BNP IP-FR</v>
          </cell>
          <cell r="BZ11252" t="str">
            <v>LIBRARY_FUNDSQUARE</v>
          </cell>
          <cell r="CA11252">
            <v>2.62</v>
          </cell>
          <cell r="CB11252">
            <v>2</v>
          </cell>
          <cell r="CC11252">
            <v>20250131</v>
          </cell>
          <cell r="CD11252">
            <v>2.62</v>
          </cell>
          <cell r="CE11252">
            <v>2</v>
          </cell>
          <cell r="CF11252">
            <v>1</v>
          </cell>
          <cell r="CH11252" t="str">
            <v>N</v>
          </cell>
          <cell r="CI11252" t="str">
            <v/>
          </cell>
          <cell r="CJ11252" t="str">
            <v/>
          </cell>
          <cell r="CK11252" t="str">
            <v/>
          </cell>
          <cell r="CL11252" t="str">
            <v/>
          </cell>
          <cell r="CM11252" t="str">
            <v>No Benchmark</v>
          </cell>
          <cell r="CN11252" t="str">
            <v/>
          </cell>
          <cell r="CO11252" t="str">
            <v/>
          </cell>
          <cell r="CQ11252" t="str">
            <v/>
          </cell>
          <cell r="CR11252" t="str">
            <v/>
          </cell>
          <cell r="CS11252" t="str">
            <v/>
          </cell>
          <cell r="CT11252">
            <v>4</v>
          </cell>
          <cell r="CU11252" t="str">
            <v>CAT 3</v>
          </cell>
          <cell r="CV11252" t="str">
            <v>PRIIPS_CATEGORY</v>
          </cell>
          <cell r="CW11252">
            <v>2.62</v>
          </cell>
          <cell r="CZ11252" t="str">
            <v/>
          </cell>
          <cell r="DB11252" t="str">
            <v/>
          </cell>
          <cell r="DC11252" t="str">
            <v/>
          </cell>
          <cell r="DD11252" t="str">
            <v/>
          </cell>
          <cell r="DF11252" t="str">
            <v/>
          </cell>
          <cell r="DG11252" t="str">
            <v/>
          </cell>
          <cell r="DH11252" t="str">
            <v/>
          </cell>
          <cell r="DI11252" t="str">
            <v>Y</v>
          </cell>
          <cell r="DJ11252">
            <v>20250515</v>
          </cell>
          <cell r="DL11252" t="str">
            <v/>
          </cell>
          <cell r="DM11252" t="str">
            <v/>
          </cell>
          <cell r="DN11252" t="str">
            <v/>
          </cell>
          <cell r="DP11252" t="str">
            <v/>
          </cell>
          <cell r="DQ11252" t="str">
            <v/>
          </cell>
          <cell r="DR11252" t="str">
            <v/>
          </cell>
          <cell r="DS11252" t="str">
            <v/>
          </cell>
          <cell r="DT11252" t="str">
            <v>N</v>
          </cell>
        </row>
        <row r="11253">
          <cell r="I11253" t="str">
            <v/>
          </cell>
          <cell r="J11253" t="str">
            <v>Alfred Berg Optimal Pluss [R Plus, C]</v>
          </cell>
          <cell r="L11253" t="str">
            <v/>
          </cell>
          <cell r="M11253" t="str">
            <v/>
          </cell>
          <cell r="N11253" t="str">
            <v/>
          </cell>
          <cell r="P11253" t="str">
            <v/>
          </cell>
          <cell r="Q11253" t="str">
            <v/>
          </cell>
          <cell r="R11253" t="str">
            <v/>
          </cell>
          <cell r="S11253" t="str">
            <v/>
          </cell>
          <cell r="T11253">
            <v>11</v>
          </cell>
          <cell r="U11253" t="str">
            <v>Not yet launched</v>
          </cell>
          <cell r="V11253" t="str">
            <v>PRODUCT_STATUS</v>
          </cell>
          <cell r="W11253" t="str">
            <v/>
          </cell>
          <cell r="X11253" t="str">
            <v/>
          </cell>
          <cell r="Y11253" t="str">
            <v/>
          </cell>
          <cell r="Z11253">
            <v>616003</v>
          </cell>
          <cell r="AA11253">
            <v>0</v>
          </cell>
          <cell r="AB11253" t="str">
            <v>No Benchmark</v>
          </cell>
          <cell r="AC11253" t="str">
            <v>EUR</v>
          </cell>
          <cell r="AE11253" t="str">
            <v/>
          </cell>
          <cell r="AF11253" t="str">
            <v/>
          </cell>
          <cell r="AH11253" t="str">
            <v/>
          </cell>
          <cell r="AI11253" t="str">
            <v/>
          </cell>
          <cell r="AJ11253" t="str">
            <v>RPLU</v>
          </cell>
          <cell r="AK11253" t="str">
            <v>R Plus</v>
          </cell>
          <cell r="AL11253" t="str">
            <v>SHARE_CATEGORY</v>
          </cell>
          <cell r="AM11253" t="str">
            <v>C</v>
          </cell>
          <cell r="AN11253" t="str">
            <v>Capitalisation</v>
          </cell>
          <cell r="AO11253" t="str">
            <v>SHARE_TYPE</v>
          </cell>
          <cell r="AP11253" t="str">
            <v/>
          </cell>
          <cell r="AQ11253" t="str">
            <v/>
          </cell>
          <cell r="AR11253" t="str">
            <v/>
          </cell>
          <cell r="AS11253" t="str">
            <v/>
          </cell>
          <cell r="AT11253" t="str">
            <v/>
          </cell>
          <cell r="BB11253" t="str">
            <v/>
          </cell>
          <cell r="BC11253" t="str">
            <v/>
          </cell>
          <cell r="BD11253" t="str">
            <v/>
          </cell>
          <cell r="BE11253" t="str">
            <v/>
          </cell>
          <cell r="BF11253" t="str">
            <v/>
          </cell>
          <cell r="BG11253" t="str">
            <v/>
          </cell>
          <cell r="BH11253" t="str">
            <v/>
          </cell>
          <cell r="BI11253" t="str">
            <v/>
          </cell>
          <cell r="BJ11253" t="str">
            <v/>
          </cell>
          <cell r="BK11253" t="str">
            <v/>
          </cell>
          <cell r="BL11253" t="str">
            <v/>
          </cell>
          <cell r="BN11253" t="str">
            <v/>
          </cell>
          <cell r="BO11253" t="str">
            <v/>
          </cell>
          <cell r="BQ11253" t="str">
            <v/>
          </cell>
          <cell r="BS11253" t="str">
            <v/>
          </cell>
          <cell r="BT11253" t="str">
            <v/>
          </cell>
          <cell r="BU11253" t="str">
            <v/>
          </cell>
          <cell r="BV11253" t="str">
            <v/>
          </cell>
          <cell r="BW11253" t="str">
            <v/>
          </cell>
          <cell r="BX11253" t="str">
            <v/>
          </cell>
          <cell r="BY11253" t="str">
            <v/>
          </cell>
          <cell r="BZ11253" t="str">
            <v/>
          </cell>
          <cell r="CH11253" t="str">
            <v/>
          </cell>
          <cell r="CI11253" t="str">
            <v/>
          </cell>
          <cell r="CJ11253" t="str">
            <v/>
          </cell>
          <cell r="CK11253" t="str">
            <v/>
          </cell>
          <cell r="CL11253" t="str">
            <v/>
          </cell>
          <cell r="CM11253" t="str">
            <v>No Benchmark</v>
          </cell>
          <cell r="CN11253" t="str">
            <v/>
          </cell>
          <cell r="CO11253" t="str">
            <v/>
          </cell>
          <cell r="CQ11253" t="str">
            <v/>
          </cell>
          <cell r="CR11253" t="str">
            <v/>
          </cell>
          <cell r="CS11253" t="str">
            <v/>
          </cell>
          <cell r="CU11253" t="str">
            <v/>
          </cell>
          <cell r="CV11253" t="str">
            <v/>
          </cell>
          <cell r="CZ11253" t="str">
            <v/>
          </cell>
          <cell r="DB11253" t="str">
            <v/>
          </cell>
          <cell r="DC11253" t="str">
            <v/>
          </cell>
          <cell r="DD11253" t="str">
            <v/>
          </cell>
          <cell r="DF11253" t="str">
            <v/>
          </cell>
          <cell r="DG11253" t="str">
            <v/>
          </cell>
          <cell r="DH11253" t="str">
            <v/>
          </cell>
          <cell r="DI11253" t="str">
            <v/>
          </cell>
          <cell r="DL11253" t="str">
            <v/>
          </cell>
          <cell r="DM11253" t="str">
            <v/>
          </cell>
          <cell r="DN11253" t="str">
            <v/>
          </cell>
          <cell r="DP11253" t="str">
            <v/>
          </cell>
          <cell r="DQ11253" t="str">
            <v/>
          </cell>
          <cell r="DR11253" t="str">
            <v/>
          </cell>
          <cell r="DS11253" t="str">
            <v/>
          </cell>
          <cell r="DT11253" t="str">
            <v/>
          </cell>
        </row>
        <row r="11254">
          <cell r="I11254" t="str">
            <v>SE0021922457</v>
          </cell>
          <cell r="J11254" t="str">
            <v>Alfred Berg Optimal Pluss [R Plus, C]</v>
          </cell>
          <cell r="L11254" t="str">
            <v/>
          </cell>
          <cell r="M11254" t="str">
            <v/>
          </cell>
          <cell r="N11254" t="str">
            <v/>
          </cell>
          <cell r="O11254">
            <v>2</v>
          </cell>
          <cell r="P11254" t="str">
            <v>Registered</v>
          </cell>
          <cell r="Q11254" t="str">
            <v>SHARE_FORM</v>
          </cell>
          <cell r="R11254" t="str">
            <v>NOK</v>
          </cell>
          <cell r="S11254" t="str">
            <v/>
          </cell>
          <cell r="T11254">
            <v>1</v>
          </cell>
          <cell r="U11254" t="str">
            <v>Launched</v>
          </cell>
          <cell r="V11254" t="str">
            <v>PRODUCT_STATUS</v>
          </cell>
          <cell r="W11254" t="str">
            <v/>
          </cell>
          <cell r="X11254" t="str">
            <v/>
          </cell>
          <cell r="Y11254" t="str">
            <v/>
          </cell>
          <cell r="Z11254">
            <v>616003</v>
          </cell>
          <cell r="AA11254">
            <v>0</v>
          </cell>
          <cell r="AB11254" t="str">
            <v>No Benchmark</v>
          </cell>
          <cell r="AC11254" t="str">
            <v>EUR</v>
          </cell>
          <cell r="AE11254" t="str">
            <v/>
          </cell>
          <cell r="AF11254" t="str">
            <v/>
          </cell>
          <cell r="AH11254" t="str">
            <v/>
          </cell>
          <cell r="AI11254" t="str">
            <v/>
          </cell>
          <cell r="AJ11254" t="str">
            <v>RPLU</v>
          </cell>
          <cell r="AK11254" t="str">
            <v>R Plus</v>
          </cell>
          <cell r="AL11254" t="str">
            <v>SHARE_CATEGORY</v>
          </cell>
          <cell r="AM11254" t="str">
            <v>C</v>
          </cell>
          <cell r="AN11254" t="str">
            <v>Capitalisation</v>
          </cell>
          <cell r="AO11254" t="str">
            <v>SHARE_TYPE</v>
          </cell>
          <cell r="AP11254" t="str">
            <v/>
          </cell>
          <cell r="AQ11254" t="str">
            <v/>
          </cell>
          <cell r="AR11254" t="str">
            <v/>
          </cell>
          <cell r="AS11254" t="str">
            <v/>
          </cell>
          <cell r="AT11254" t="str">
            <v>Y</v>
          </cell>
          <cell r="AV11254">
            <v>20250129</v>
          </cell>
          <cell r="AW11254">
            <v>20250129</v>
          </cell>
          <cell r="BB11254" t="str">
            <v/>
          </cell>
          <cell r="BC11254" t="str">
            <v/>
          </cell>
          <cell r="BD11254" t="str">
            <v/>
          </cell>
          <cell r="BE11254" t="str">
            <v/>
          </cell>
          <cell r="BF11254" t="str">
            <v/>
          </cell>
          <cell r="BG11254" t="str">
            <v/>
          </cell>
          <cell r="BH11254" t="str">
            <v/>
          </cell>
          <cell r="BI11254" t="str">
            <v/>
          </cell>
          <cell r="BJ11254" t="str">
            <v/>
          </cell>
          <cell r="BK11254" t="str">
            <v/>
          </cell>
          <cell r="BL11254" t="str">
            <v/>
          </cell>
          <cell r="BN11254" t="str">
            <v/>
          </cell>
          <cell r="BO11254" t="str">
            <v/>
          </cell>
          <cell r="BQ11254" t="str">
            <v/>
          </cell>
          <cell r="BS11254" t="str">
            <v/>
          </cell>
          <cell r="BT11254" t="str">
            <v/>
          </cell>
          <cell r="BU11254" t="str">
            <v>Y</v>
          </cell>
          <cell r="BV11254" t="str">
            <v/>
          </cell>
          <cell r="BW11254" t="str">
            <v/>
          </cell>
          <cell r="BX11254" t="str">
            <v>NEANT</v>
          </cell>
          <cell r="BY11254" t="str">
            <v>NEANT</v>
          </cell>
          <cell r="BZ11254" t="str">
            <v>LIBRARY_FUNDSQUARE</v>
          </cell>
          <cell r="CH11254" t="str">
            <v/>
          </cell>
          <cell r="CI11254" t="str">
            <v/>
          </cell>
          <cell r="CJ11254" t="str">
            <v/>
          </cell>
          <cell r="CK11254" t="str">
            <v/>
          </cell>
          <cell r="CL11254" t="str">
            <v/>
          </cell>
          <cell r="CM11254" t="str">
            <v>No Benchmark</v>
          </cell>
          <cell r="CN11254" t="str">
            <v/>
          </cell>
          <cell r="CO11254" t="str">
            <v/>
          </cell>
          <cell r="CQ11254" t="str">
            <v/>
          </cell>
          <cell r="CR11254" t="str">
            <v/>
          </cell>
          <cell r="CS11254" t="str">
            <v/>
          </cell>
          <cell r="CU11254" t="str">
            <v/>
          </cell>
          <cell r="CV11254" t="str">
            <v/>
          </cell>
          <cell r="CZ11254" t="str">
            <v/>
          </cell>
          <cell r="DB11254" t="str">
            <v/>
          </cell>
          <cell r="DC11254" t="str">
            <v/>
          </cell>
          <cell r="DD11254" t="str">
            <v/>
          </cell>
          <cell r="DF11254" t="str">
            <v/>
          </cell>
          <cell r="DG11254" t="str">
            <v/>
          </cell>
          <cell r="DH11254" t="str">
            <v/>
          </cell>
          <cell r="DI11254" t="str">
            <v/>
          </cell>
          <cell r="DL11254" t="str">
            <v/>
          </cell>
          <cell r="DM11254" t="str">
            <v/>
          </cell>
          <cell r="DN11254" t="str">
            <v/>
          </cell>
          <cell r="DP11254" t="str">
            <v/>
          </cell>
          <cell r="DQ11254" t="str">
            <v/>
          </cell>
          <cell r="DR11254" t="str">
            <v/>
          </cell>
          <cell r="DS11254" t="str">
            <v/>
          </cell>
          <cell r="DT11254" t="str">
            <v/>
          </cell>
        </row>
        <row r="11255">
          <cell r="I11255" t="str">
            <v>SE0021922481</v>
          </cell>
          <cell r="J11255" t="str">
            <v>Alfred Berg Optimal Pluss [R, C]</v>
          </cell>
          <cell r="L11255" t="str">
            <v/>
          </cell>
          <cell r="M11255" t="str">
            <v/>
          </cell>
          <cell r="N11255" t="str">
            <v/>
          </cell>
          <cell r="O11255">
            <v>2</v>
          </cell>
          <cell r="P11255" t="str">
            <v>Registered</v>
          </cell>
          <cell r="Q11255" t="str">
            <v>SHARE_FORM</v>
          </cell>
          <cell r="R11255" t="str">
            <v>NOK</v>
          </cell>
          <cell r="S11255" t="str">
            <v/>
          </cell>
          <cell r="T11255">
            <v>1</v>
          </cell>
          <cell r="U11255" t="str">
            <v>Launched</v>
          </cell>
          <cell r="V11255" t="str">
            <v>PRODUCT_STATUS</v>
          </cell>
          <cell r="W11255" t="str">
            <v/>
          </cell>
          <cell r="X11255" t="str">
            <v/>
          </cell>
          <cell r="Y11255" t="str">
            <v/>
          </cell>
          <cell r="Z11255">
            <v>616003</v>
          </cell>
          <cell r="AA11255">
            <v>0</v>
          </cell>
          <cell r="AB11255" t="str">
            <v>No Benchmark</v>
          </cell>
          <cell r="AC11255" t="str">
            <v>EUR</v>
          </cell>
          <cell r="AE11255" t="str">
            <v/>
          </cell>
          <cell r="AF11255" t="str">
            <v/>
          </cell>
          <cell r="AH11255" t="str">
            <v/>
          </cell>
          <cell r="AI11255" t="str">
            <v/>
          </cell>
          <cell r="AJ11255" t="str">
            <v>R</v>
          </cell>
          <cell r="AK11255" t="str">
            <v>R</v>
          </cell>
          <cell r="AL11255" t="str">
            <v>SHARE_CATEGORY</v>
          </cell>
          <cell r="AM11255" t="str">
            <v>C</v>
          </cell>
          <cell r="AN11255" t="str">
            <v>Capitalisation</v>
          </cell>
          <cell r="AO11255" t="str">
            <v>SHARE_TYPE</v>
          </cell>
          <cell r="AP11255" t="str">
            <v/>
          </cell>
          <cell r="AQ11255" t="str">
            <v/>
          </cell>
          <cell r="AR11255" t="str">
            <v/>
          </cell>
          <cell r="AS11255" t="str">
            <v/>
          </cell>
          <cell r="AT11255" t="str">
            <v/>
          </cell>
          <cell r="AV11255">
            <v>20250129</v>
          </cell>
          <cell r="AW11255">
            <v>20250129</v>
          </cell>
          <cell r="BB11255" t="str">
            <v/>
          </cell>
          <cell r="BC11255" t="str">
            <v/>
          </cell>
          <cell r="BD11255" t="str">
            <v/>
          </cell>
          <cell r="BE11255" t="str">
            <v/>
          </cell>
          <cell r="BF11255" t="str">
            <v/>
          </cell>
          <cell r="BG11255" t="str">
            <v/>
          </cell>
          <cell r="BH11255" t="str">
            <v/>
          </cell>
          <cell r="BI11255" t="str">
            <v/>
          </cell>
          <cell r="BJ11255" t="str">
            <v/>
          </cell>
          <cell r="BK11255" t="str">
            <v/>
          </cell>
          <cell r="BL11255" t="str">
            <v/>
          </cell>
          <cell r="BN11255" t="str">
            <v/>
          </cell>
          <cell r="BO11255" t="str">
            <v/>
          </cell>
          <cell r="BQ11255" t="str">
            <v/>
          </cell>
          <cell r="BS11255" t="str">
            <v/>
          </cell>
          <cell r="BT11255" t="str">
            <v/>
          </cell>
          <cell r="BU11255" t="str">
            <v>Y</v>
          </cell>
          <cell r="BV11255" t="str">
            <v/>
          </cell>
          <cell r="BW11255" t="str">
            <v/>
          </cell>
          <cell r="BX11255" t="str">
            <v>NEANT</v>
          </cell>
          <cell r="BY11255" t="str">
            <v>NEANT</v>
          </cell>
          <cell r="BZ11255" t="str">
            <v>LIBRARY_FUNDSQUARE</v>
          </cell>
          <cell r="CH11255" t="str">
            <v/>
          </cell>
          <cell r="CI11255" t="str">
            <v/>
          </cell>
          <cell r="CJ11255" t="str">
            <v/>
          </cell>
          <cell r="CK11255" t="str">
            <v/>
          </cell>
          <cell r="CL11255" t="str">
            <v/>
          </cell>
          <cell r="CM11255" t="str">
            <v>No Benchmark</v>
          </cell>
          <cell r="CN11255" t="str">
            <v/>
          </cell>
          <cell r="CO11255" t="str">
            <v/>
          </cell>
          <cell r="CQ11255" t="str">
            <v/>
          </cell>
          <cell r="CR11255" t="str">
            <v/>
          </cell>
          <cell r="CS11255" t="str">
            <v/>
          </cell>
          <cell r="CU11255" t="str">
            <v/>
          </cell>
          <cell r="CV11255" t="str">
            <v/>
          </cell>
          <cell r="CZ11255" t="str">
            <v/>
          </cell>
          <cell r="DB11255" t="str">
            <v/>
          </cell>
          <cell r="DC11255" t="str">
            <v/>
          </cell>
          <cell r="DD11255" t="str">
            <v/>
          </cell>
          <cell r="DF11255" t="str">
            <v/>
          </cell>
          <cell r="DG11255" t="str">
            <v/>
          </cell>
          <cell r="DH11255" t="str">
            <v/>
          </cell>
          <cell r="DI11255" t="str">
            <v/>
          </cell>
          <cell r="DL11255" t="str">
            <v/>
          </cell>
          <cell r="DM11255" t="str">
            <v/>
          </cell>
          <cell r="DN11255" t="str">
            <v/>
          </cell>
          <cell r="DP11255" t="str">
            <v/>
          </cell>
          <cell r="DQ11255" t="str">
            <v/>
          </cell>
          <cell r="DR11255" t="str">
            <v/>
          </cell>
          <cell r="DS11255" t="str">
            <v/>
          </cell>
          <cell r="DT11255" t="str">
            <v/>
          </cell>
        </row>
        <row r="11256">
          <cell r="I11256" t="str">
            <v>SE0021922465</v>
          </cell>
          <cell r="J11256" t="str">
            <v>Alfred Berg Optimal Pluss [R Super Plus, C]</v>
          </cell>
          <cell r="L11256" t="str">
            <v/>
          </cell>
          <cell r="M11256" t="str">
            <v/>
          </cell>
          <cell r="N11256" t="str">
            <v/>
          </cell>
          <cell r="O11256">
            <v>2</v>
          </cell>
          <cell r="P11256" t="str">
            <v>Registered</v>
          </cell>
          <cell r="Q11256" t="str">
            <v>SHARE_FORM</v>
          </cell>
          <cell r="R11256" t="str">
            <v>NOK</v>
          </cell>
          <cell r="S11256" t="str">
            <v/>
          </cell>
          <cell r="T11256">
            <v>1</v>
          </cell>
          <cell r="U11256" t="str">
            <v>Launched</v>
          </cell>
          <cell r="V11256" t="str">
            <v>PRODUCT_STATUS</v>
          </cell>
          <cell r="W11256" t="str">
            <v/>
          </cell>
          <cell r="X11256" t="str">
            <v/>
          </cell>
          <cell r="Y11256" t="str">
            <v/>
          </cell>
          <cell r="Z11256">
            <v>616003</v>
          </cell>
          <cell r="AA11256">
            <v>0</v>
          </cell>
          <cell r="AB11256" t="str">
            <v>No Benchmark</v>
          </cell>
          <cell r="AC11256" t="str">
            <v>EUR</v>
          </cell>
          <cell r="AE11256" t="str">
            <v/>
          </cell>
          <cell r="AF11256" t="str">
            <v/>
          </cell>
          <cell r="AH11256" t="str">
            <v/>
          </cell>
          <cell r="AI11256" t="str">
            <v/>
          </cell>
          <cell r="AJ11256" t="str">
            <v>R Super Plus</v>
          </cell>
          <cell r="AK11256" t="str">
            <v>R Super Plus</v>
          </cell>
          <cell r="AL11256" t="str">
            <v>SHARE_CATEGORY</v>
          </cell>
          <cell r="AM11256" t="str">
            <v>C</v>
          </cell>
          <cell r="AN11256" t="str">
            <v>Capitalisation</v>
          </cell>
          <cell r="AO11256" t="str">
            <v>SHARE_TYPE</v>
          </cell>
          <cell r="AP11256" t="str">
            <v/>
          </cell>
          <cell r="AQ11256" t="str">
            <v/>
          </cell>
          <cell r="AR11256" t="str">
            <v/>
          </cell>
          <cell r="AS11256" t="str">
            <v/>
          </cell>
          <cell r="AT11256" t="str">
            <v/>
          </cell>
          <cell r="AV11256">
            <v>20250129</v>
          </cell>
          <cell r="AW11256">
            <v>20250129</v>
          </cell>
          <cell r="BB11256" t="str">
            <v/>
          </cell>
          <cell r="BC11256" t="str">
            <v/>
          </cell>
          <cell r="BD11256" t="str">
            <v/>
          </cell>
          <cell r="BE11256" t="str">
            <v/>
          </cell>
          <cell r="BF11256" t="str">
            <v/>
          </cell>
          <cell r="BG11256" t="str">
            <v/>
          </cell>
          <cell r="BH11256" t="str">
            <v/>
          </cell>
          <cell r="BI11256" t="str">
            <v/>
          </cell>
          <cell r="BJ11256" t="str">
            <v/>
          </cell>
          <cell r="BK11256" t="str">
            <v/>
          </cell>
          <cell r="BL11256" t="str">
            <v/>
          </cell>
          <cell r="BN11256" t="str">
            <v/>
          </cell>
          <cell r="BO11256" t="str">
            <v/>
          </cell>
          <cell r="BQ11256" t="str">
            <v/>
          </cell>
          <cell r="BS11256" t="str">
            <v/>
          </cell>
          <cell r="BT11256" t="str">
            <v/>
          </cell>
          <cell r="BU11256" t="str">
            <v>Y</v>
          </cell>
          <cell r="BV11256" t="str">
            <v/>
          </cell>
          <cell r="BW11256" t="str">
            <v/>
          </cell>
          <cell r="BX11256" t="str">
            <v>NEANT</v>
          </cell>
          <cell r="BY11256" t="str">
            <v>NEANT</v>
          </cell>
          <cell r="BZ11256" t="str">
            <v>LIBRARY_FUNDSQUARE</v>
          </cell>
          <cell r="CH11256" t="str">
            <v/>
          </cell>
          <cell r="CI11256" t="str">
            <v/>
          </cell>
          <cell r="CJ11256" t="str">
            <v/>
          </cell>
          <cell r="CK11256" t="str">
            <v/>
          </cell>
          <cell r="CL11256" t="str">
            <v/>
          </cell>
          <cell r="CM11256" t="str">
            <v>No Benchmark</v>
          </cell>
          <cell r="CN11256" t="str">
            <v/>
          </cell>
          <cell r="CO11256" t="str">
            <v/>
          </cell>
          <cell r="CQ11256" t="str">
            <v/>
          </cell>
          <cell r="CR11256" t="str">
            <v/>
          </cell>
          <cell r="CS11256" t="str">
            <v/>
          </cell>
          <cell r="CU11256" t="str">
            <v/>
          </cell>
          <cell r="CV11256" t="str">
            <v/>
          </cell>
          <cell r="CZ11256" t="str">
            <v/>
          </cell>
          <cell r="DB11256" t="str">
            <v/>
          </cell>
          <cell r="DC11256" t="str">
            <v/>
          </cell>
          <cell r="DD11256" t="str">
            <v/>
          </cell>
          <cell r="DF11256" t="str">
            <v/>
          </cell>
          <cell r="DG11256" t="str">
            <v/>
          </cell>
          <cell r="DH11256" t="str">
            <v/>
          </cell>
          <cell r="DI11256" t="str">
            <v/>
          </cell>
          <cell r="DL11256" t="str">
            <v/>
          </cell>
          <cell r="DM11256" t="str">
            <v/>
          </cell>
          <cell r="DN11256" t="str">
            <v/>
          </cell>
          <cell r="DP11256" t="str">
            <v/>
          </cell>
          <cell r="DQ11256" t="str">
            <v/>
          </cell>
          <cell r="DR11256" t="str">
            <v/>
          </cell>
          <cell r="DS11256" t="str">
            <v/>
          </cell>
          <cell r="DT11256" t="str">
            <v/>
          </cell>
        </row>
        <row r="11257">
          <cell r="I11257" t="str">
            <v>FR001400XSB1</v>
          </cell>
          <cell r="J11257" t="str">
            <v>4 EULER GESTION DIVERSIFIEE [, H]</v>
          </cell>
          <cell r="L11257" t="str">
            <v/>
          </cell>
          <cell r="M11257" t="str">
            <v/>
          </cell>
          <cell r="N11257" t="str">
            <v/>
          </cell>
          <cell r="O11257">
            <v>1</v>
          </cell>
          <cell r="P11257" t="str">
            <v>Bearer</v>
          </cell>
          <cell r="Q11257" t="str">
            <v>SHARE_FORM</v>
          </cell>
          <cell r="R11257" t="str">
            <v>EUR</v>
          </cell>
          <cell r="S11257" t="str">
            <v/>
          </cell>
          <cell r="T11257">
            <v>1</v>
          </cell>
          <cell r="U11257" t="str">
            <v>Launched</v>
          </cell>
          <cell r="V11257" t="str">
            <v>PRODUCT_STATUS</v>
          </cell>
          <cell r="W11257" t="str">
            <v/>
          </cell>
          <cell r="X11257" t="str">
            <v/>
          </cell>
          <cell r="Y11257" t="str">
            <v/>
          </cell>
          <cell r="Z11257">
            <v>619989</v>
          </cell>
          <cell r="AA11257">
            <v>0</v>
          </cell>
          <cell r="AB11257" t="str">
            <v>No Benchmark</v>
          </cell>
          <cell r="AC11257" t="str">
            <v>EUR</v>
          </cell>
          <cell r="AD11257">
            <v>265849</v>
          </cell>
          <cell r="AE11257" t="str">
            <v>BM 4 EULER GESTION DIVERSIFIEE [44823]</v>
          </cell>
          <cell r="AF11257" t="str">
            <v>EUR</v>
          </cell>
          <cell r="AH11257" t="str">
            <v/>
          </cell>
          <cell r="AI11257" t="str">
            <v/>
          </cell>
          <cell r="AJ11257" t="str">
            <v/>
          </cell>
          <cell r="AK11257" t="str">
            <v/>
          </cell>
          <cell r="AL11257" t="str">
            <v/>
          </cell>
          <cell r="AM11257" t="str">
            <v>H</v>
          </cell>
          <cell r="AN11257" t="str">
            <v>Capitalisation and/or Distrib</v>
          </cell>
          <cell r="AO11257" t="str">
            <v>SHARE_TYPE</v>
          </cell>
          <cell r="AP11257" t="str">
            <v/>
          </cell>
          <cell r="AQ11257" t="str">
            <v>Y</v>
          </cell>
          <cell r="AR11257" t="str">
            <v>Annually</v>
          </cell>
          <cell r="AS11257" t="str">
            <v>DIVIDEND_FREQUENCY</v>
          </cell>
          <cell r="AT11257" t="str">
            <v>N</v>
          </cell>
          <cell r="AW11257">
            <v>20250505</v>
          </cell>
          <cell r="BB11257" t="str">
            <v/>
          </cell>
          <cell r="BC11257" t="str">
            <v/>
          </cell>
          <cell r="BD11257" t="str">
            <v/>
          </cell>
          <cell r="BE11257" t="str">
            <v/>
          </cell>
          <cell r="BF11257" t="str">
            <v/>
          </cell>
          <cell r="BG11257" t="str">
            <v/>
          </cell>
          <cell r="BH11257" t="str">
            <v/>
          </cell>
          <cell r="BI11257" t="str">
            <v>N</v>
          </cell>
          <cell r="BJ11257" t="str">
            <v/>
          </cell>
          <cell r="BK11257" t="str">
            <v>Y</v>
          </cell>
          <cell r="BL11257" t="str">
            <v>0.01</v>
          </cell>
          <cell r="BN11257" t="str">
            <v/>
          </cell>
          <cell r="BO11257" t="str">
            <v/>
          </cell>
          <cell r="BQ11257" t="str">
            <v/>
          </cell>
          <cell r="BS11257" t="str">
            <v/>
          </cell>
          <cell r="BT11257" t="str">
            <v/>
          </cell>
          <cell r="BU11257" t="str">
            <v>Y</v>
          </cell>
          <cell r="BV11257" t="str">
            <v/>
          </cell>
          <cell r="BW11257" t="str">
            <v/>
          </cell>
          <cell r="BX11257" t="str">
            <v/>
          </cell>
          <cell r="BY11257" t="str">
            <v/>
          </cell>
          <cell r="BZ11257" t="str">
            <v/>
          </cell>
          <cell r="CH11257" t="str">
            <v>N</v>
          </cell>
          <cell r="CI11257" t="str">
            <v/>
          </cell>
          <cell r="CJ11257" t="str">
            <v/>
          </cell>
          <cell r="CK11257" t="str">
            <v/>
          </cell>
          <cell r="CL11257" t="str">
            <v/>
          </cell>
          <cell r="CM11257" t="str">
            <v>No Benchmark</v>
          </cell>
          <cell r="CN11257" t="str">
            <v>25% Bloomberg Euro Aggregate Government (EUR) RI + 50% MSCI AC World (EUR) NR + 25% Bloomberg Euro Aggregate Corporate (EUR) RI</v>
          </cell>
          <cell r="CO11257" t="str">
            <v/>
          </cell>
          <cell r="CQ11257" t="str">
            <v/>
          </cell>
          <cell r="CR11257" t="str">
            <v/>
          </cell>
          <cell r="CS11257" t="str">
            <v/>
          </cell>
          <cell r="CU11257" t="str">
            <v/>
          </cell>
          <cell r="CV11257" t="str">
            <v/>
          </cell>
          <cell r="CZ11257" t="str">
            <v/>
          </cell>
          <cell r="DB11257" t="str">
            <v/>
          </cell>
          <cell r="DC11257" t="str">
            <v/>
          </cell>
          <cell r="DD11257" t="str">
            <v/>
          </cell>
          <cell r="DF11257" t="str">
            <v/>
          </cell>
          <cell r="DG11257" t="str">
            <v/>
          </cell>
          <cell r="DH11257" t="str">
            <v/>
          </cell>
          <cell r="DI11257" t="str">
            <v/>
          </cell>
          <cell r="DL11257" t="str">
            <v/>
          </cell>
          <cell r="DM11257" t="str">
            <v/>
          </cell>
          <cell r="DN11257" t="str">
            <v/>
          </cell>
          <cell r="DP11257" t="str">
            <v/>
          </cell>
          <cell r="DQ11257" t="str">
            <v/>
          </cell>
          <cell r="DR11257" t="str">
            <v/>
          </cell>
          <cell r="DS11257" t="str">
            <v/>
          </cell>
          <cell r="DT11257" t="str">
            <v/>
          </cell>
        </row>
        <row r="11258">
          <cell r="I11258" t="str">
            <v>FR001400Y928</v>
          </cell>
          <cell r="J11258" t="str">
            <v>Allianz Horizon Neo Juin 2025 [Classic, C]</v>
          </cell>
          <cell r="K11258">
            <v>631</v>
          </cell>
          <cell r="L11258" t="str">
            <v>All</v>
          </cell>
          <cell r="M11258" t="str">
            <v>INVEST_LEGAL_TYPE</v>
          </cell>
          <cell r="N11258" t="str">
            <v/>
          </cell>
          <cell r="O11258">
            <v>10</v>
          </cell>
          <cell r="P11258" t="str">
            <v>Register administrated, Pur Nominative or bearer</v>
          </cell>
          <cell r="Q11258" t="str">
            <v>SHARE_FORM</v>
          </cell>
          <cell r="R11258" t="str">
            <v>EUR</v>
          </cell>
          <cell r="S11258" t="str">
            <v/>
          </cell>
          <cell r="T11258">
            <v>1</v>
          </cell>
          <cell r="U11258" t="str">
            <v>Launched</v>
          </cell>
          <cell r="V11258" t="str">
            <v>PRODUCT_STATUS</v>
          </cell>
          <cell r="W11258" t="str">
            <v/>
          </cell>
          <cell r="X11258" t="str">
            <v/>
          </cell>
          <cell r="Y11258" t="str">
            <v/>
          </cell>
          <cell r="Z11258">
            <v>622365</v>
          </cell>
          <cell r="AA11258">
            <v>0</v>
          </cell>
          <cell r="AB11258" t="str">
            <v>No Benchmark</v>
          </cell>
          <cell r="AC11258" t="str">
            <v>EUR</v>
          </cell>
          <cell r="AE11258" t="str">
            <v/>
          </cell>
          <cell r="AF11258" t="str">
            <v/>
          </cell>
          <cell r="AH11258" t="str">
            <v/>
          </cell>
          <cell r="AI11258" t="str">
            <v/>
          </cell>
          <cell r="AJ11258" t="str">
            <v>CLAS</v>
          </cell>
          <cell r="AK11258" t="str">
            <v>Classic</v>
          </cell>
          <cell r="AL11258" t="str">
            <v>SHARE_CATEGORY</v>
          </cell>
          <cell r="AM11258" t="str">
            <v>C</v>
          </cell>
          <cell r="AN11258" t="str">
            <v>Capitalisation</v>
          </cell>
          <cell r="AO11258" t="str">
            <v>SHARE_TYPE</v>
          </cell>
          <cell r="AP11258" t="str">
            <v/>
          </cell>
          <cell r="AQ11258" t="str">
            <v/>
          </cell>
          <cell r="AR11258" t="str">
            <v/>
          </cell>
          <cell r="AS11258" t="str">
            <v/>
          </cell>
          <cell r="AT11258" t="str">
            <v>N</v>
          </cell>
          <cell r="AV11258">
            <v>20251022</v>
          </cell>
          <cell r="AW11258">
            <v>20251022</v>
          </cell>
          <cell r="BB11258" t="str">
            <v>Y</v>
          </cell>
          <cell r="BC11258" t="str">
            <v>Yes</v>
          </cell>
          <cell r="BD11258" t="str">
            <v>DICI_KIID</v>
          </cell>
          <cell r="BE11258" t="str">
            <v/>
          </cell>
          <cell r="BF11258" t="str">
            <v/>
          </cell>
          <cell r="BG11258" t="str">
            <v/>
          </cell>
          <cell r="BH11258" t="str">
            <v/>
          </cell>
          <cell r="BI11258" t="str">
            <v>Y</v>
          </cell>
          <cell r="BJ11258" t="str">
            <v>0.001</v>
          </cell>
          <cell r="BK11258" t="str">
            <v>Y</v>
          </cell>
          <cell r="BL11258" t="str">
            <v>0.01</v>
          </cell>
          <cell r="BM11258">
            <v>22</v>
          </cell>
          <cell r="BN11258" t="str">
            <v>La gestion structurée et l'horizon d'investissement justifient la catégorie de risque. Un rachat avant la date d'échéance peut être associé à un niveau de risque plus élevé.</v>
          </cell>
          <cell r="BO11258" t="str">
            <v>RISK_NARRATIVE</v>
          </cell>
          <cell r="BP11258">
            <v>5</v>
          </cell>
          <cell r="BQ11258" t="str">
            <v>Y</v>
          </cell>
          <cell r="BS11258" t="str">
            <v/>
          </cell>
          <cell r="BT11258" t="str">
            <v/>
          </cell>
          <cell r="BU11258" t="str">
            <v>Y</v>
          </cell>
          <cell r="BV11258" t="str">
            <v/>
          </cell>
          <cell r="BW11258" t="str">
            <v>20331110</v>
          </cell>
          <cell r="BX11258" t="str">
            <v>BNP IP-FR</v>
          </cell>
          <cell r="BY11258" t="str">
            <v>BNP IP-FR</v>
          </cell>
          <cell r="BZ11258" t="str">
            <v>LIBRARY_FUNDSQUARE</v>
          </cell>
          <cell r="CA11258">
            <v>11.53</v>
          </cell>
          <cell r="CB11258">
            <v>3</v>
          </cell>
          <cell r="CC11258">
            <v>20250528</v>
          </cell>
          <cell r="CD11258">
            <v>11.53</v>
          </cell>
          <cell r="CE11258">
            <v>3</v>
          </cell>
          <cell r="CF11258">
            <v>1</v>
          </cell>
          <cell r="CH11258" t="str">
            <v>N</v>
          </cell>
          <cell r="CI11258" t="str">
            <v/>
          </cell>
          <cell r="CJ11258" t="str">
            <v/>
          </cell>
          <cell r="CK11258" t="str">
            <v/>
          </cell>
          <cell r="CL11258" t="str">
            <v/>
          </cell>
          <cell r="CM11258" t="str">
            <v>No Benchmark</v>
          </cell>
          <cell r="CN11258" t="str">
            <v/>
          </cell>
          <cell r="CO11258" t="str">
            <v/>
          </cell>
          <cell r="CQ11258" t="str">
            <v/>
          </cell>
          <cell r="CR11258" t="str">
            <v/>
          </cell>
          <cell r="CS11258" t="str">
            <v/>
          </cell>
          <cell r="CT11258">
            <v>4</v>
          </cell>
          <cell r="CU11258" t="str">
            <v>CAT 3</v>
          </cell>
          <cell r="CV11258" t="str">
            <v>PRIIPS_CATEGORY</v>
          </cell>
          <cell r="CW11258">
            <v>11.53</v>
          </cell>
          <cell r="CZ11258" t="str">
            <v/>
          </cell>
          <cell r="DB11258" t="str">
            <v/>
          </cell>
          <cell r="DC11258" t="str">
            <v/>
          </cell>
          <cell r="DD11258" t="str">
            <v/>
          </cell>
          <cell r="DF11258" t="str">
            <v/>
          </cell>
          <cell r="DG11258" t="str">
            <v/>
          </cell>
          <cell r="DH11258" t="str">
            <v/>
          </cell>
          <cell r="DI11258" t="str">
            <v>Y</v>
          </cell>
          <cell r="DL11258" t="str">
            <v/>
          </cell>
          <cell r="DM11258" t="str">
            <v/>
          </cell>
          <cell r="DN11258" t="str">
            <v/>
          </cell>
          <cell r="DP11258" t="str">
            <v/>
          </cell>
          <cell r="DQ11258" t="str">
            <v/>
          </cell>
          <cell r="DR11258" t="str">
            <v/>
          </cell>
          <cell r="DS11258" t="str">
            <v/>
          </cell>
          <cell r="DT11258" t="str">
            <v>N</v>
          </cell>
        </row>
        <row r="11259">
          <cell r="I11259" t="str">
            <v>LU3025345862</v>
          </cell>
          <cell r="J11259" t="str">
            <v>BNP PARIBAS EASY EUR Overnight [Track Classic, C]</v>
          </cell>
          <cell r="K11259">
            <v>631</v>
          </cell>
          <cell r="L11259" t="str">
            <v>All</v>
          </cell>
          <cell r="M11259" t="str">
            <v>INVEST_LEGAL_TYPE</v>
          </cell>
          <cell r="N11259" t="str">
            <v/>
          </cell>
          <cell r="O11259">
            <v>3</v>
          </cell>
          <cell r="P11259" t="str">
            <v>Registered or Bearer</v>
          </cell>
          <cell r="Q11259" t="str">
            <v>SHARE_FORM</v>
          </cell>
          <cell r="R11259" t="str">
            <v>EUR</v>
          </cell>
          <cell r="S11259" t="str">
            <v/>
          </cell>
          <cell r="T11259">
            <v>11</v>
          </cell>
          <cell r="U11259" t="str">
            <v>Not yet launched</v>
          </cell>
          <cell r="V11259" t="str">
            <v>PRODUCT_STATUS</v>
          </cell>
          <cell r="W11259" t="str">
            <v/>
          </cell>
          <cell r="X11259" t="str">
            <v/>
          </cell>
          <cell r="Y11259" t="str">
            <v/>
          </cell>
          <cell r="Z11259">
            <v>623701</v>
          </cell>
          <cell r="AA11259">
            <v>265950</v>
          </cell>
          <cell r="AB11259" t="str">
            <v>BM BNP PARIBAS EASY EUR Overnight [44826]</v>
          </cell>
          <cell r="AC11259" t="str">
            <v>EUR</v>
          </cell>
          <cell r="AE11259" t="str">
            <v/>
          </cell>
          <cell r="AF11259" t="str">
            <v/>
          </cell>
          <cell r="AH11259" t="str">
            <v/>
          </cell>
          <cell r="AI11259" t="str">
            <v/>
          </cell>
          <cell r="AJ11259" t="str">
            <v>TRC</v>
          </cell>
          <cell r="AK11259" t="str">
            <v>Track Classic</v>
          </cell>
          <cell r="AL11259" t="str">
            <v>SHARE_CATEGORY</v>
          </cell>
          <cell r="AM11259" t="str">
            <v>C</v>
          </cell>
          <cell r="AN11259" t="str">
            <v>Capitalisation</v>
          </cell>
          <cell r="AO11259" t="str">
            <v>SHARE_TYPE</v>
          </cell>
          <cell r="AP11259" t="str">
            <v/>
          </cell>
          <cell r="AQ11259" t="str">
            <v/>
          </cell>
          <cell r="AR11259" t="str">
            <v/>
          </cell>
          <cell r="AS11259" t="str">
            <v/>
          </cell>
          <cell r="AT11259" t="str">
            <v>N</v>
          </cell>
          <cell r="AU11259">
            <v>20250408</v>
          </cell>
          <cell r="AV11259">
            <v>20250422</v>
          </cell>
          <cell r="BB11259" t="str">
            <v>Y</v>
          </cell>
          <cell r="BC11259" t="str">
            <v>Yes</v>
          </cell>
          <cell r="BD11259" t="str">
            <v>DICI_KIID</v>
          </cell>
          <cell r="BE11259" t="str">
            <v/>
          </cell>
          <cell r="BF11259" t="str">
            <v/>
          </cell>
          <cell r="BG11259" t="str">
            <v/>
          </cell>
          <cell r="BH11259" t="str">
            <v/>
          </cell>
          <cell r="BI11259" t="str">
            <v>Y</v>
          </cell>
          <cell r="BJ11259" t="str">
            <v>0.001</v>
          </cell>
          <cell r="BK11259" t="str">
            <v>Y</v>
          </cell>
          <cell r="BL11259" t="str">
            <v>0.0001</v>
          </cell>
          <cell r="BM11259">
            <v>98</v>
          </cell>
          <cell r="BN11259" t="str">
            <v>The fund's strategy is to replicate a very short-term interest rate index that has very low volatility. This justifies the risk category.</v>
          </cell>
          <cell r="BO11259" t="str">
            <v>RISK_NARRATIVE</v>
          </cell>
          <cell r="BP11259">
            <v>1</v>
          </cell>
          <cell r="BQ11259" t="str">
            <v>Y</v>
          </cell>
          <cell r="BS11259" t="str">
            <v/>
          </cell>
          <cell r="BT11259" t="str">
            <v/>
          </cell>
          <cell r="BU11259" t="str">
            <v>N</v>
          </cell>
          <cell r="BV11259" t="str">
            <v/>
          </cell>
          <cell r="BW11259" t="str">
            <v/>
          </cell>
          <cell r="BX11259" t="str">
            <v>BNP IP-LU</v>
          </cell>
          <cell r="BY11259" t="str">
            <v>BNP IP-LU</v>
          </cell>
          <cell r="BZ11259" t="str">
            <v>LIBRARY_FUNDSQUARE</v>
          </cell>
          <cell r="CA11259">
            <v>0.05</v>
          </cell>
          <cell r="CB11259">
            <v>1</v>
          </cell>
          <cell r="CC11259">
            <v>20250226</v>
          </cell>
          <cell r="CD11259">
            <v>0.05</v>
          </cell>
          <cell r="CE11259">
            <v>1</v>
          </cell>
          <cell r="CF11259">
            <v>1</v>
          </cell>
          <cell r="CG11259">
            <v>7</v>
          </cell>
          <cell r="CH11259" t="str">
            <v>N</v>
          </cell>
          <cell r="CI11259" t="str">
            <v/>
          </cell>
          <cell r="CJ11259" t="str">
            <v/>
          </cell>
          <cell r="CK11259" t="str">
            <v/>
          </cell>
          <cell r="CL11259" t="str">
            <v/>
          </cell>
          <cell r="CM11259" t="str">
            <v>Solactive ESTR Overnight (EUR) RI</v>
          </cell>
          <cell r="CN11259" t="str">
            <v/>
          </cell>
          <cell r="CO11259" t="str">
            <v/>
          </cell>
          <cell r="CP11259">
            <v>265950</v>
          </cell>
          <cell r="CQ11259" t="str">
            <v>BM BNP PARIBAS EASY EUR Overnight [44826]</v>
          </cell>
          <cell r="CR11259" t="str">
            <v>EUR</v>
          </cell>
          <cell r="CS11259" t="str">
            <v>Solactive ESTR Overnight (EUR) RI</v>
          </cell>
          <cell r="CT11259">
            <v>1</v>
          </cell>
          <cell r="CU11259" t="str">
            <v>CAT 2</v>
          </cell>
          <cell r="CV11259" t="str">
            <v>PRIIPS_CATEGORY</v>
          </cell>
          <cell r="CW11259">
            <v>0.05</v>
          </cell>
          <cell r="CZ11259" t="str">
            <v/>
          </cell>
          <cell r="DB11259" t="str">
            <v/>
          </cell>
          <cell r="DC11259" t="str">
            <v/>
          </cell>
          <cell r="DD11259" t="str">
            <v/>
          </cell>
          <cell r="DE11259">
            <v>265766</v>
          </cell>
          <cell r="DF11259" t="str">
            <v>BM PRIIPS BNP PARIBAS EASY EUR Overnight [44826]</v>
          </cell>
          <cell r="DG11259" t="str">
            <v>EUR</v>
          </cell>
          <cell r="DH11259" t="str">
            <v>BNP Paribas Easy Euro Overnight [UCITS ETF, C]</v>
          </cell>
          <cell r="DI11259" t="str">
            <v>N</v>
          </cell>
          <cell r="DL11259" t="str">
            <v/>
          </cell>
          <cell r="DM11259" t="str">
            <v/>
          </cell>
          <cell r="DN11259" t="str">
            <v/>
          </cell>
          <cell r="DP11259" t="str">
            <v/>
          </cell>
          <cell r="DQ11259" t="str">
            <v/>
          </cell>
          <cell r="DR11259" t="str">
            <v/>
          </cell>
          <cell r="DS11259" t="str">
            <v/>
          </cell>
          <cell r="DT11259" t="str">
            <v/>
          </cell>
        </row>
        <row r="11260">
          <cell r="I11260" t="str">
            <v>LU3025345516</v>
          </cell>
          <cell r="J11260" t="str">
            <v>BNP PARIBAS EASY EUR Overnight [UCITS ETF, C]</v>
          </cell>
          <cell r="K11260">
            <v>631</v>
          </cell>
          <cell r="L11260" t="str">
            <v>All</v>
          </cell>
          <cell r="M11260" t="str">
            <v>INVEST_LEGAL_TYPE</v>
          </cell>
          <cell r="N11260" t="str">
            <v/>
          </cell>
          <cell r="O11260">
            <v>3</v>
          </cell>
          <cell r="P11260" t="str">
            <v>Registered or Bearer</v>
          </cell>
          <cell r="Q11260" t="str">
            <v>SHARE_FORM</v>
          </cell>
          <cell r="R11260" t="str">
            <v>EUR</v>
          </cell>
          <cell r="S11260" t="str">
            <v/>
          </cell>
          <cell r="T11260">
            <v>1</v>
          </cell>
          <cell r="U11260" t="str">
            <v>Launched</v>
          </cell>
          <cell r="V11260" t="str">
            <v>PRODUCT_STATUS</v>
          </cell>
          <cell r="W11260" t="str">
            <v/>
          </cell>
          <cell r="X11260" t="str">
            <v/>
          </cell>
          <cell r="Y11260" t="str">
            <v/>
          </cell>
          <cell r="Z11260">
            <v>623701</v>
          </cell>
          <cell r="AA11260">
            <v>265950</v>
          </cell>
          <cell r="AB11260" t="str">
            <v>BM BNP PARIBAS EASY EUR Overnight [44826]</v>
          </cell>
          <cell r="AC11260" t="str">
            <v>EUR</v>
          </cell>
          <cell r="AE11260" t="str">
            <v/>
          </cell>
          <cell r="AF11260" t="str">
            <v/>
          </cell>
          <cell r="AH11260" t="str">
            <v/>
          </cell>
          <cell r="AI11260" t="str">
            <v/>
          </cell>
          <cell r="AJ11260" t="str">
            <v>UETF</v>
          </cell>
          <cell r="AK11260" t="str">
            <v>UCITS ETF</v>
          </cell>
          <cell r="AL11260" t="str">
            <v>SHARE_CATEGORY</v>
          </cell>
          <cell r="AM11260" t="str">
            <v>C</v>
          </cell>
          <cell r="AN11260" t="str">
            <v>Capitalisation</v>
          </cell>
          <cell r="AO11260" t="str">
            <v>SHARE_TYPE</v>
          </cell>
          <cell r="AP11260" t="str">
            <v/>
          </cell>
          <cell r="AQ11260" t="str">
            <v/>
          </cell>
          <cell r="AR11260" t="str">
            <v/>
          </cell>
          <cell r="AS11260" t="str">
            <v/>
          </cell>
          <cell r="AT11260" t="str">
            <v>N</v>
          </cell>
          <cell r="AU11260">
            <v>20250408</v>
          </cell>
          <cell r="AV11260">
            <v>20250422</v>
          </cell>
          <cell r="AW11260">
            <v>20250617</v>
          </cell>
          <cell r="BB11260" t="str">
            <v>Y</v>
          </cell>
          <cell r="BC11260" t="str">
            <v>Yes</v>
          </cell>
          <cell r="BD11260" t="str">
            <v>DICI_KIID</v>
          </cell>
          <cell r="BE11260" t="str">
            <v/>
          </cell>
          <cell r="BF11260" t="str">
            <v/>
          </cell>
          <cell r="BG11260" t="str">
            <v/>
          </cell>
          <cell r="BH11260" t="str">
            <v/>
          </cell>
          <cell r="BI11260" t="str">
            <v>N</v>
          </cell>
          <cell r="BJ11260" t="str">
            <v/>
          </cell>
          <cell r="BK11260" t="str">
            <v>Y</v>
          </cell>
          <cell r="BL11260" t="str">
            <v>0.0001</v>
          </cell>
          <cell r="BM11260">
            <v>98</v>
          </cell>
          <cell r="BN11260" t="str">
            <v>The fund's strategy is to replicate a very short-term interest rate index that has very low volatility. This justifies the risk category.</v>
          </cell>
          <cell r="BO11260" t="str">
            <v>RISK_NARRATIVE</v>
          </cell>
          <cell r="BP11260">
            <v>1</v>
          </cell>
          <cell r="BQ11260" t="str">
            <v>Y</v>
          </cell>
          <cell r="BS11260" t="str">
            <v/>
          </cell>
          <cell r="BT11260" t="str">
            <v/>
          </cell>
          <cell r="BU11260" t="str">
            <v>Y</v>
          </cell>
          <cell r="BV11260" t="str">
            <v/>
          </cell>
          <cell r="BW11260" t="str">
            <v/>
          </cell>
          <cell r="BX11260" t="str">
            <v>BNP IP-LU</v>
          </cell>
          <cell r="BY11260" t="str">
            <v>BNP IP-LU</v>
          </cell>
          <cell r="BZ11260" t="str">
            <v>LIBRARY_FUNDSQUARE</v>
          </cell>
          <cell r="CA11260">
            <v>0.05</v>
          </cell>
          <cell r="CB11260">
            <v>1</v>
          </cell>
          <cell r="CC11260">
            <v>20250226</v>
          </cell>
          <cell r="CD11260">
            <v>0.05</v>
          </cell>
          <cell r="CE11260">
            <v>1</v>
          </cell>
          <cell r="CF11260">
            <v>1</v>
          </cell>
          <cell r="CG11260">
            <v>7</v>
          </cell>
          <cell r="CH11260" t="str">
            <v>Y</v>
          </cell>
          <cell r="CI11260" t="str">
            <v/>
          </cell>
          <cell r="CJ11260" t="str">
            <v/>
          </cell>
          <cell r="CK11260" t="str">
            <v/>
          </cell>
          <cell r="CL11260" t="str">
            <v/>
          </cell>
          <cell r="CM11260" t="str">
            <v>Solactive ESTR Overnight (EUR) RI</v>
          </cell>
          <cell r="CN11260" t="str">
            <v/>
          </cell>
          <cell r="CO11260" t="str">
            <v/>
          </cell>
          <cell r="CP11260">
            <v>265950</v>
          </cell>
          <cell r="CQ11260" t="str">
            <v>BM BNP PARIBAS EASY EUR Overnight [44826]</v>
          </cell>
          <cell r="CR11260" t="str">
            <v>EUR</v>
          </cell>
          <cell r="CS11260" t="str">
            <v>Solactive ESTR Overnight (EUR) RI</v>
          </cell>
          <cell r="CT11260">
            <v>1</v>
          </cell>
          <cell r="CU11260" t="str">
            <v>CAT 2</v>
          </cell>
          <cell r="CV11260" t="str">
            <v>PRIIPS_CATEGORY</v>
          </cell>
          <cell r="CW11260">
            <v>0.05</v>
          </cell>
          <cell r="CZ11260" t="str">
            <v/>
          </cell>
          <cell r="DB11260" t="str">
            <v/>
          </cell>
          <cell r="DC11260" t="str">
            <v/>
          </cell>
          <cell r="DD11260" t="str">
            <v/>
          </cell>
          <cell r="DE11260">
            <v>265766</v>
          </cell>
          <cell r="DF11260" t="str">
            <v>BM PRIIPS BNP PARIBAS EASY EUR Overnight [44826]</v>
          </cell>
          <cell r="DG11260" t="str">
            <v>EUR</v>
          </cell>
          <cell r="DH11260" t="str">
            <v>BNP Paribas Easy Euro Overnight [UCITS ETF, C]</v>
          </cell>
          <cell r="DI11260" t="str">
            <v>Y</v>
          </cell>
          <cell r="DL11260" t="str">
            <v/>
          </cell>
          <cell r="DM11260" t="str">
            <v/>
          </cell>
          <cell r="DN11260" t="str">
            <v/>
          </cell>
          <cell r="DP11260" t="str">
            <v/>
          </cell>
          <cell r="DQ11260" t="str">
            <v/>
          </cell>
          <cell r="DR11260" t="str">
            <v/>
          </cell>
          <cell r="DS11260" t="str">
            <v/>
          </cell>
          <cell r="DT11260" t="str">
            <v/>
          </cell>
        </row>
        <row r="11261">
          <cell r="I11261" t="str">
            <v>LU3127998550</v>
          </cell>
          <cell r="J11261" t="str">
            <v>BNP PARIBAS EASY EUR Overnight [Track E, C]</v>
          </cell>
          <cell r="K11261">
            <v>631</v>
          </cell>
          <cell r="L11261" t="str">
            <v>All</v>
          </cell>
          <cell r="M11261" t="str">
            <v>INVEST_LEGAL_TYPE</v>
          </cell>
          <cell r="N11261" t="str">
            <v/>
          </cell>
          <cell r="O11261">
            <v>3</v>
          </cell>
          <cell r="P11261" t="str">
            <v>Registered or Bearer</v>
          </cell>
          <cell r="Q11261" t="str">
            <v>SHARE_FORM</v>
          </cell>
          <cell r="R11261" t="str">
            <v>EUR</v>
          </cell>
          <cell r="S11261" t="str">
            <v/>
          </cell>
          <cell r="T11261">
            <v>1</v>
          </cell>
          <cell r="U11261" t="str">
            <v>Launched</v>
          </cell>
          <cell r="V11261" t="str">
            <v>PRODUCT_STATUS</v>
          </cell>
          <cell r="W11261" t="str">
            <v/>
          </cell>
          <cell r="X11261" t="str">
            <v/>
          </cell>
          <cell r="Y11261" t="str">
            <v/>
          </cell>
          <cell r="Z11261">
            <v>623701</v>
          </cell>
          <cell r="AA11261">
            <v>265950</v>
          </cell>
          <cell r="AB11261" t="str">
            <v>BM BNP PARIBAS EASY EUR Overnight [44826]</v>
          </cell>
          <cell r="AC11261" t="str">
            <v>EUR</v>
          </cell>
          <cell r="AE11261" t="str">
            <v/>
          </cell>
          <cell r="AF11261" t="str">
            <v/>
          </cell>
          <cell r="AH11261" t="str">
            <v/>
          </cell>
          <cell r="AI11261" t="str">
            <v/>
          </cell>
          <cell r="AJ11261" t="str">
            <v>TRE</v>
          </cell>
          <cell r="AK11261" t="str">
            <v>Track E</v>
          </cell>
          <cell r="AL11261" t="str">
            <v>SHARE_CATEGORY</v>
          </cell>
          <cell r="AM11261" t="str">
            <v>C</v>
          </cell>
          <cell r="AN11261" t="str">
            <v>Capitalisation</v>
          </cell>
          <cell r="AO11261" t="str">
            <v>SHARE_TYPE</v>
          </cell>
          <cell r="AP11261" t="str">
            <v/>
          </cell>
          <cell r="AQ11261" t="str">
            <v/>
          </cell>
          <cell r="AR11261" t="str">
            <v/>
          </cell>
          <cell r="AS11261" t="str">
            <v/>
          </cell>
          <cell r="AT11261" t="str">
            <v>N</v>
          </cell>
          <cell r="AU11261">
            <v>20250718</v>
          </cell>
          <cell r="AV11261">
            <v>20250722</v>
          </cell>
          <cell r="AW11261">
            <v>20251008</v>
          </cell>
          <cell r="BB11261" t="str">
            <v>Y</v>
          </cell>
          <cell r="BC11261" t="str">
            <v>Yes</v>
          </cell>
          <cell r="BD11261" t="str">
            <v>DICI_KIID</v>
          </cell>
          <cell r="BE11261" t="str">
            <v/>
          </cell>
          <cell r="BF11261" t="str">
            <v/>
          </cell>
          <cell r="BG11261" t="str">
            <v/>
          </cell>
          <cell r="BH11261" t="str">
            <v/>
          </cell>
          <cell r="BI11261" t="str">
            <v>Y</v>
          </cell>
          <cell r="BJ11261" t="str">
            <v>0.001</v>
          </cell>
          <cell r="BK11261" t="str">
            <v>Y</v>
          </cell>
          <cell r="BL11261" t="str">
            <v>0.0001</v>
          </cell>
          <cell r="BM11261">
            <v>98</v>
          </cell>
          <cell r="BN11261" t="str">
            <v>The fund's strategy is to replicate a very short-term interest rate index that has very low volatility. This justifies the risk category.</v>
          </cell>
          <cell r="BO11261" t="str">
            <v>RISK_NARRATIVE</v>
          </cell>
          <cell r="BP11261">
            <v>1</v>
          </cell>
          <cell r="BQ11261" t="str">
            <v>Y</v>
          </cell>
          <cell r="BS11261" t="str">
            <v/>
          </cell>
          <cell r="BT11261" t="str">
            <v/>
          </cell>
          <cell r="BU11261" t="str">
            <v>Y</v>
          </cell>
          <cell r="BV11261" t="str">
            <v/>
          </cell>
          <cell r="BW11261" t="str">
            <v/>
          </cell>
          <cell r="BX11261" t="str">
            <v>BNP IP-LU</v>
          </cell>
          <cell r="BY11261" t="str">
            <v>BNP IP-LU</v>
          </cell>
          <cell r="BZ11261" t="str">
            <v>LIBRARY_FUNDSQUARE</v>
          </cell>
          <cell r="CA11261">
            <v>0.05</v>
          </cell>
          <cell r="CB11261">
            <v>1</v>
          </cell>
          <cell r="CC11261">
            <v>20250226</v>
          </cell>
          <cell r="CD11261">
            <v>0.05</v>
          </cell>
          <cell r="CE11261">
            <v>1</v>
          </cell>
          <cell r="CF11261">
            <v>1</v>
          </cell>
          <cell r="CG11261">
            <v>7</v>
          </cell>
          <cell r="CH11261" t="str">
            <v>N</v>
          </cell>
          <cell r="CI11261" t="str">
            <v/>
          </cell>
          <cell r="CJ11261" t="str">
            <v/>
          </cell>
          <cell r="CK11261" t="str">
            <v/>
          </cell>
          <cell r="CL11261" t="str">
            <v/>
          </cell>
          <cell r="CM11261" t="str">
            <v>Solactive ESTR Overnight (EUR) RI</v>
          </cell>
          <cell r="CN11261" t="str">
            <v/>
          </cell>
          <cell r="CO11261" t="str">
            <v/>
          </cell>
          <cell r="CP11261">
            <v>265950</v>
          </cell>
          <cell r="CQ11261" t="str">
            <v>BM BNP PARIBAS EASY EUR Overnight [44826]</v>
          </cell>
          <cell r="CR11261" t="str">
            <v>EUR</v>
          </cell>
          <cell r="CS11261" t="str">
            <v/>
          </cell>
          <cell r="CT11261">
            <v>1</v>
          </cell>
          <cell r="CU11261" t="str">
            <v>CAT 2</v>
          </cell>
          <cell r="CV11261" t="str">
            <v>PRIIPS_CATEGORY</v>
          </cell>
          <cell r="CW11261">
            <v>0.05</v>
          </cell>
          <cell r="CZ11261" t="str">
            <v/>
          </cell>
          <cell r="DB11261" t="str">
            <v/>
          </cell>
          <cell r="DC11261" t="str">
            <v/>
          </cell>
          <cell r="DD11261" t="str">
            <v/>
          </cell>
          <cell r="DE11261">
            <v>265766</v>
          </cell>
          <cell r="DF11261" t="str">
            <v>BM PRIIPS BNP PARIBAS EASY EUR Overnight [44826]</v>
          </cell>
          <cell r="DG11261" t="str">
            <v>EUR</v>
          </cell>
          <cell r="DH11261" t="str">
            <v/>
          </cell>
          <cell r="DI11261" t="str">
            <v>N</v>
          </cell>
          <cell r="DL11261" t="str">
            <v/>
          </cell>
          <cell r="DM11261" t="str">
            <v/>
          </cell>
          <cell r="DN11261" t="str">
            <v/>
          </cell>
          <cell r="DP11261" t="str">
            <v/>
          </cell>
          <cell r="DQ11261" t="str">
            <v/>
          </cell>
          <cell r="DR11261" t="str">
            <v/>
          </cell>
          <cell r="DS11261" t="str">
            <v/>
          </cell>
          <cell r="DT11261" t="str">
            <v/>
          </cell>
        </row>
        <row r="11262">
          <cell r="I11262" t="str">
            <v>LU3025346597</v>
          </cell>
          <cell r="J11262" t="str">
            <v>BNP PARIBAS EASY EUR Overnight [Track I Plus, C]</v>
          </cell>
          <cell r="K11262">
            <v>996</v>
          </cell>
          <cell r="L11262" t="str">
            <v>Institutional investors, UCITS</v>
          </cell>
          <cell r="M11262" t="str">
            <v>INVEST_LEGAL_TYPE</v>
          </cell>
          <cell r="N11262" t="str">
            <v/>
          </cell>
          <cell r="O11262">
            <v>3</v>
          </cell>
          <cell r="P11262" t="str">
            <v>Registered or Bearer</v>
          </cell>
          <cell r="Q11262" t="str">
            <v>SHARE_FORM</v>
          </cell>
          <cell r="R11262" t="str">
            <v>EUR</v>
          </cell>
          <cell r="S11262" t="str">
            <v/>
          </cell>
          <cell r="T11262">
            <v>1</v>
          </cell>
          <cell r="U11262" t="str">
            <v>Launched</v>
          </cell>
          <cell r="V11262" t="str">
            <v>PRODUCT_STATUS</v>
          </cell>
          <cell r="W11262" t="str">
            <v/>
          </cell>
          <cell r="X11262" t="str">
            <v/>
          </cell>
          <cell r="Y11262" t="str">
            <v/>
          </cell>
          <cell r="Z11262">
            <v>623701</v>
          </cell>
          <cell r="AA11262">
            <v>265950</v>
          </cell>
          <cell r="AB11262" t="str">
            <v>BM BNP PARIBAS EASY EUR Overnight [44826]</v>
          </cell>
          <cell r="AC11262" t="str">
            <v>EUR</v>
          </cell>
          <cell r="AE11262" t="str">
            <v/>
          </cell>
          <cell r="AF11262" t="str">
            <v/>
          </cell>
          <cell r="AH11262" t="str">
            <v/>
          </cell>
          <cell r="AI11262" t="str">
            <v/>
          </cell>
          <cell r="AJ11262" t="str">
            <v>TRIP</v>
          </cell>
          <cell r="AK11262" t="str">
            <v>Track I Plus</v>
          </cell>
          <cell r="AL11262" t="str">
            <v>SHARE_CATEGORY</v>
          </cell>
          <cell r="AM11262" t="str">
            <v>C</v>
          </cell>
          <cell r="AN11262" t="str">
            <v>Capitalisation</v>
          </cell>
          <cell r="AO11262" t="str">
            <v>SHARE_TYPE</v>
          </cell>
          <cell r="AP11262" t="str">
            <v/>
          </cell>
          <cell r="AQ11262" t="str">
            <v/>
          </cell>
          <cell r="AR11262" t="str">
            <v/>
          </cell>
          <cell r="AS11262" t="str">
            <v/>
          </cell>
          <cell r="AT11262" t="str">
            <v>N</v>
          </cell>
          <cell r="AU11262">
            <v>20250408</v>
          </cell>
          <cell r="AV11262">
            <v>20250422</v>
          </cell>
          <cell r="AW11262">
            <v>20250617</v>
          </cell>
          <cell r="BB11262" t="str">
            <v>Y</v>
          </cell>
          <cell r="BC11262" t="str">
            <v>Yes</v>
          </cell>
          <cell r="BD11262" t="str">
            <v>DICI_KIID</v>
          </cell>
          <cell r="BE11262" t="str">
            <v/>
          </cell>
          <cell r="BF11262" t="str">
            <v/>
          </cell>
          <cell r="BG11262" t="str">
            <v/>
          </cell>
          <cell r="BH11262" t="str">
            <v/>
          </cell>
          <cell r="BI11262" t="str">
            <v>Y</v>
          </cell>
          <cell r="BJ11262" t="str">
            <v>0.001</v>
          </cell>
          <cell r="BK11262" t="str">
            <v>Y</v>
          </cell>
          <cell r="BL11262" t="str">
            <v>0.0001</v>
          </cell>
          <cell r="BM11262">
            <v>98</v>
          </cell>
          <cell r="BN11262" t="str">
            <v>The fund's strategy is to replicate a very short-term interest rate index that has very low volatility. This justifies the risk category.</v>
          </cell>
          <cell r="BO11262" t="str">
            <v>RISK_NARRATIVE</v>
          </cell>
          <cell r="BP11262">
            <v>1</v>
          </cell>
          <cell r="BQ11262" t="str">
            <v>Y</v>
          </cell>
          <cell r="BS11262" t="str">
            <v/>
          </cell>
          <cell r="BT11262" t="str">
            <v/>
          </cell>
          <cell r="BU11262" t="str">
            <v>Y</v>
          </cell>
          <cell r="BV11262" t="str">
            <v/>
          </cell>
          <cell r="BW11262" t="str">
            <v/>
          </cell>
          <cell r="BX11262" t="str">
            <v>BNP IP-LU</v>
          </cell>
          <cell r="BY11262" t="str">
            <v>BNP IP-LU</v>
          </cell>
          <cell r="BZ11262" t="str">
            <v>LIBRARY_FUNDSQUARE</v>
          </cell>
          <cell r="CA11262">
            <v>0.05</v>
          </cell>
          <cell r="CB11262">
            <v>1</v>
          </cell>
          <cell r="CC11262">
            <v>20250226</v>
          </cell>
          <cell r="CD11262">
            <v>0.05</v>
          </cell>
          <cell r="CE11262">
            <v>1</v>
          </cell>
          <cell r="CF11262">
            <v>1</v>
          </cell>
          <cell r="CG11262">
            <v>7</v>
          </cell>
          <cell r="CH11262" t="str">
            <v>N</v>
          </cell>
          <cell r="CI11262" t="str">
            <v/>
          </cell>
          <cell r="CJ11262" t="str">
            <v/>
          </cell>
          <cell r="CK11262" t="str">
            <v/>
          </cell>
          <cell r="CL11262" t="str">
            <v/>
          </cell>
          <cell r="CM11262" t="str">
            <v>Solactive ESTR Overnight (EUR) RI</v>
          </cell>
          <cell r="CN11262" t="str">
            <v/>
          </cell>
          <cell r="CO11262" t="str">
            <v/>
          </cell>
          <cell r="CP11262">
            <v>265950</v>
          </cell>
          <cell r="CQ11262" t="str">
            <v>BM BNP PARIBAS EASY EUR Overnight [44826]</v>
          </cell>
          <cell r="CR11262" t="str">
            <v>EUR</v>
          </cell>
          <cell r="CS11262" t="str">
            <v>Solactive ESTR Overnight (EUR) RI</v>
          </cell>
          <cell r="CT11262">
            <v>1</v>
          </cell>
          <cell r="CU11262" t="str">
            <v>CAT 2</v>
          </cell>
          <cell r="CV11262" t="str">
            <v>PRIIPS_CATEGORY</v>
          </cell>
          <cell r="CW11262">
            <v>0.05</v>
          </cell>
          <cell r="CZ11262" t="str">
            <v/>
          </cell>
          <cell r="DB11262" t="str">
            <v/>
          </cell>
          <cell r="DC11262" t="str">
            <v/>
          </cell>
          <cell r="DD11262" t="str">
            <v/>
          </cell>
          <cell r="DE11262">
            <v>265766</v>
          </cell>
          <cell r="DF11262" t="str">
            <v>BM PRIIPS BNP PARIBAS EASY EUR Overnight [44826]</v>
          </cell>
          <cell r="DG11262" t="str">
            <v>EUR</v>
          </cell>
          <cell r="DH11262" t="str">
            <v>BNP Paribas Easy Euro Overnight [UCITS ETF, C]</v>
          </cell>
          <cell r="DI11262" t="str">
            <v>N</v>
          </cell>
          <cell r="DL11262" t="str">
            <v/>
          </cell>
          <cell r="DM11262" t="str">
            <v/>
          </cell>
          <cell r="DN11262" t="str">
            <v/>
          </cell>
          <cell r="DP11262" t="str">
            <v/>
          </cell>
          <cell r="DQ11262" t="str">
            <v/>
          </cell>
          <cell r="DR11262" t="str">
            <v/>
          </cell>
          <cell r="DS11262" t="str">
            <v/>
          </cell>
          <cell r="DT11262" t="str">
            <v/>
          </cell>
        </row>
        <row r="11263">
          <cell r="I11263" t="str">
            <v>LU3025346753</v>
          </cell>
          <cell r="J11263" t="str">
            <v>BNP PARIBAS EASY EUR Overnight [Track X, C]</v>
          </cell>
          <cell r="K11263">
            <v>632</v>
          </cell>
          <cell r="L11263" t="str">
            <v>Authorised Investors</v>
          </cell>
          <cell r="M11263" t="str">
            <v>INVEST_LEGAL_TYPE</v>
          </cell>
          <cell r="N11263" t="str">
            <v/>
          </cell>
          <cell r="O11263">
            <v>3</v>
          </cell>
          <cell r="P11263" t="str">
            <v>Registered or Bearer</v>
          </cell>
          <cell r="Q11263" t="str">
            <v>SHARE_FORM</v>
          </cell>
          <cell r="R11263" t="str">
            <v>EUR</v>
          </cell>
          <cell r="S11263" t="str">
            <v/>
          </cell>
          <cell r="T11263">
            <v>11</v>
          </cell>
          <cell r="U11263" t="str">
            <v>Not yet launched</v>
          </cell>
          <cell r="V11263" t="str">
            <v>PRODUCT_STATUS</v>
          </cell>
          <cell r="W11263" t="str">
            <v/>
          </cell>
          <cell r="X11263" t="str">
            <v/>
          </cell>
          <cell r="Y11263" t="str">
            <v/>
          </cell>
          <cell r="Z11263">
            <v>623701</v>
          </cell>
          <cell r="AA11263">
            <v>265950</v>
          </cell>
          <cell r="AB11263" t="str">
            <v>BM BNP PARIBAS EASY EUR Overnight [44826]</v>
          </cell>
          <cell r="AC11263" t="str">
            <v>EUR</v>
          </cell>
          <cell r="AE11263" t="str">
            <v/>
          </cell>
          <cell r="AF11263" t="str">
            <v/>
          </cell>
          <cell r="AH11263" t="str">
            <v/>
          </cell>
          <cell r="AI11263" t="str">
            <v/>
          </cell>
          <cell r="AJ11263" t="str">
            <v>TRX</v>
          </cell>
          <cell r="AK11263" t="str">
            <v>Track X</v>
          </cell>
          <cell r="AL11263" t="str">
            <v>SHARE_CATEGORY</v>
          </cell>
          <cell r="AM11263" t="str">
            <v>C</v>
          </cell>
          <cell r="AN11263" t="str">
            <v>Capitalisation</v>
          </cell>
          <cell r="AO11263" t="str">
            <v>SHARE_TYPE</v>
          </cell>
          <cell r="AP11263" t="str">
            <v/>
          </cell>
          <cell r="AQ11263" t="str">
            <v/>
          </cell>
          <cell r="AR11263" t="str">
            <v/>
          </cell>
          <cell r="AS11263" t="str">
            <v/>
          </cell>
          <cell r="AT11263" t="str">
            <v>N</v>
          </cell>
          <cell r="AU11263">
            <v>20250408</v>
          </cell>
          <cell r="AV11263">
            <v>20250422</v>
          </cell>
          <cell r="BB11263" t="str">
            <v>Y</v>
          </cell>
          <cell r="BC11263" t="str">
            <v>Yes</v>
          </cell>
          <cell r="BD11263" t="str">
            <v>DICI_KIID</v>
          </cell>
          <cell r="BE11263" t="str">
            <v/>
          </cell>
          <cell r="BF11263" t="str">
            <v/>
          </cell>
          <cell r="BG11263" t="str">
            <v/>
          </cell>
          <cell r="BH11263" t="str">
            <v/>
          </cell>
          <cell r="BI11263" t="str">
            <v>Y</v>
          </cell>
          <cell r="BJ11263" t="str">
            <v>0.001</v>
          </cell>
          <cell r="BK11263" t="str">
            <v>Y</v>
          </cell>
          <cell r="BL11263" t="str">
            <v>0.0001</v>
          </cell>
          <cell r="BM11263">
            <v>98</v>
          </cell>
          <cell r="BN11263" t="str">
            <v>The fund's strategy is to replicate a very short-term interest rate index that has very low volatility. This justifies the risk category.</v>
          </cell>
          <cell r="BO11263" t="str">
            <v>RISK_NARRATIVE</v>
          </cell>
          <cell r="BP11263">
            <v>1</v>
          </cell>
          <cell r="BQ11263" t="str">
            <v>Y</v>
          </cell>
          <cell r="BS11263" t="str">
            <v/>
          </cell>
          <cell r="BT11263" t="str">
            <v/>
          </cell>
          <cell r="BU11263" t="str">
            <v>N</v>
          </cell>
          <cell r="BV11263" t="str">
            <v/>
          </cell>
          <cell r="BW11263" t="str">
            <v/>
          </cell>
          <cell r="BX11263" t="str">
            <v>BNP IP-LU</v>
          </cell>
          <cell r="BY11263" t="str">
            <v>BNP IP-LU</v>
          </cell>
          <cell r="BZ11263" t="str">
            <v>LIBRARY_FUNDSQUARE</v>
          </cell>
          <cell r="CA11263">
            <v>0.05</v>
          </cell>
          <cell r="CB11263">
            <v>1</v>
          </cell>
          <cell r="CC11263">
            <v>20250226</v>
          </cell>
          <cell r="CD11263">
            <v>0.05</v>
          </cell>
          <cell r="CE11263">
            <v>1</v>
          </cell>
          <cell r="CF11263">
            <v>1</v>
          </cell>
          <cell r="CG11263">
            <v>7</v>
          </cell>
          <cell r="CH11263" t="str">
            <v>N</v>
          </cell>
          <cell r="CI11263" t="str">
            <v/>
          </cell>
          <cell r="CJ11263" t="str">
            <v/>
          </cell>
          <cell r="CK11263" t="str">
            <v/>
          </cell>
          <cell r="CL11263" t="str">
            <v/>
          </cell>
          <cell r="CM11263" t="str">
            <v>Solactive ESTR Overnight (EUR) RI</v>
          </cell>
          <cell r="CN11263" t="str">
            <v/>
          </cell>
          <cell r="CO11263" t="str">
            <v/>
          </cell>
          <cell r="CP11263">
            <v>265950</v>
          </cell>
          <cell r="CQ11263" t="str">
            <v>BM BNP PARIBAS EASY EUR Overnight [44826]</v>
          </cell>
          <cell r="CR11263" t="str">
            <v>EUR</v>
          </cell>
          <cell r="CS11263" t="str">
            <v>Solactive ESTR Overnight (EUR) RI</v>
          </cell>
          <cell r="CT11263">
            <v>1</v>
          </cell>
          <cell r="CU11263" t="str">
            <v>CAT 2</v>
          </cell>
          <cell r="CV11263" t="str">
            <v>PRIIPS_CATEGORY</v>
          </cell>
          <cell r="CW11263">
            <v>0.05</v>
          </cell>
          <cell r="CZ11263" t="str">
            <v/>
          </cell>
          <cell r="DB11263" t="str">
            <v/>
          </cell>
          <cell r="DC11263" t="str">
            <v/>
          </cell>
          <cell r="DD11263" t="str">
            <v/>
          </cell>
          <cell r="DE11263">
            <v>265766</v>
          </cell>
          <cell r="DF11263" t="str">
            <v>BM PRIIPS BNP PARIBAS EASY EUR Overnight [44826]</v>
          </cell>
          <cell r="DG11263" t="str">
            <v>EUR</v>
          </cell>
          <cell r="DH11263" t="str">
            <v>BNP Paribas Easy Euro Overnight [UCITS ETF, C]</v>
          </cell>
          <cell r="DI11263" t="str">
            <v>N</v>
          </cell>
          <cell r="DL11263" t="str">
            <v/>
          </cell>
          <cell r="DM11263" t="str">
            <v/>
          </cell>
          <cell r="DN11263" t="str">
            <v/>
          </cell>
          <cell r="DP11263" t="str">
            <v/>
          </cell>
          <cell r="DQ11263" t="str">
            <v/>
          </cell>
          <cell r="DR11263" t="str">
            <v/>
          </cell>
          <cell r="DS11263" t="str">
            <v/>
          </cell>
          <cell r="DT11263" t="str">
            <v/>
          </cell>
        </row>
        <row r="11264">
          <cell r="I11264" t="str">
            <v>LU3025346241</v>
          </cell>
          <cell r="J11264" t="str">
            <v>BNP PARIBAS EASY EUR Overnight [Track I, C]</v>
          </cell>
          <cell r="K11264">
            <v>996</v>
          </cell>
          <cell r="L11264" t="str">
            <v>Institutional investors, UCITS</v>
          </cell>
          <cell r="M11264" t="str">
            <v>INVEST_LEGAL_TYPE</v>
          </cell>
          <cell r="N11264" t="str">
            <v/>
          </cell>
          <cell r="O11264">
            <v>3</v>
          </cell>
          <cell r="P11264" t="str">
            <v>Registered or Bearer</v>
          </cell>
          <cell r="Q11264" t="str">
            <v>SHARE_FORM</v>
          </cell>
          <cell r="R11264" t="str">
            <v>EUR</v>
          </cell>
          <cell r="S11264" t="str">
            <v/>
          </cell>
          <cell r="T11264">
            <v>1</v>
          </cell>
          <cell r="U11264" t="str">
            <v>Launched</v>
          </cell>
          <cell r="V11264" t="str">
            <v>PRODUCT_STATUS</v>
          </cell>
          <cell r="W11264" t="str">
            <v/>
          </cell>
          <cell r="X11264" t="str">
            <v/>
          </cell>
          <cell r="Y11264" t="str">
            <v/>
          </cell>
          <cell r="Z11264">
            <v>623701</v>
          </cell>
          <cell r="AA11264">
            <v>265950</v>
          </cell>
          <cell r="AB11264" t="str">
            <v>BM BNP PARIBAS EASY EUR Overnight [44826]</v>
          </cell>
          <cell r="AC11264" t="str">
            <v>EUR</v>
          </cell>
          <cell r="AE11264" t="str">
            <v/>
          </cell>
          <cell r="AF11264" t="str">
            <v/>
          </cell>
          <cell r="AH11264" t="str">
            <v/>
          </cell>
          <cell r="AI11264" t="str">
            <v/>
          </cell>
          <cell r="AJ11264" t="str">
            <v>TRI</v>
          </cell>
          <cell r="AK11264" t="str">
            <v>Track I</v>
          </cell>
          <cell r="AL11264" t="str">
            <v>SHARE_CATEGORY</v>
          </cell>
          <cell r="AM11264" t="str">
            <v>C</v>
          </cell>
          <cell r="AN11264" t="str">
            <v>Capitalisation</v>
          </cell>
          <cell r="AO11264" t="str">
            <v>SHARE_TYPE</v>
          </cell>
          <cell r="AP11264" t="str">
            <v/>
          </cell>
          <cell r="AQ11264" t="str">
            <v/>
          </cell>
          <cell r="AR11264" t="str">
            <v/>
          </cell>
          <cell r="AS11264" t="str">
            <v/>
          </cell>
          <cell r="AT11264" t="str">
            <v>N</v>
          </cell>
          <cell r="AU11264">
            <v>20250408</v>
          </cell>
          <cell r="AV11264">
            <v>20250422</v>
          </cell>
          <cell r="AW11264">
            <v>20250617</v>
          </cell>
          <cell r="BB11264" t="str">
            <v>Y</v>
          </cell>
          <cell r="BC11264" t="str">
            <v>Yes</v>
          </cell>
          <cell r="BD11264" t="str">
            <v>DICI_KIID</v>
          </cell>
          <cell r="BE11264" t="str">
            <v/>
          </cell>
          <cell r="BF11264" t="str">
            <v/>
          </cell>
          <cell r="BG11264" t="str">
            <v/>
          </cell>
          <cell r="BH11264" t="str">
            <v/>
          </cell>
          <cell r="BI11264" t="str">
            <v>Y</v>
          </cell>
          <cell r="BJ11264" t="str">
            <v>0.001</v>
          </cell>
          <cell r="BK11264" t="str">
            <v>Y</v>
          </cell>
          <cell r="BL11264" t="str">
            <v>0.0001</v>
          </cell>
          <cell r="BM11264">
            <v>98</v>
          </cell>
          <cell r="BN11264" t="str">
            <v>The fund's strategy is to replicate a very short-term interest rate index that has very low volatility. This justifies the risk category.</v>
          </cell>
          <cell r="BO11264" t="str">
            <v>RISK_NARRATIVE</v>
          </cell>
          <cell r="BP11264">
            <v>1</v>
          </cell>
          <cell r="BQ11264" t="str">
            <v>Y</v>
          </cell>
          <cell r="BS11264" t="str">
            <v/>
          </cell>
          <cell r="BT11264" t="str">
            <v/>
          </cell>
          <cell r="BU11264" t="str">
            <v>Y</v>
          </cell>
          <cell r="BV11264" t="str">
            <v/>
          </cell>
          <cell r="BW11264" t="str">
            <v/>
          </cell>
          <cell r="BX11264" t="str">
            <v>BNP IP-LU</v>
          </cell>
          <cell r="BY11264" t="str">
            <v>BNP IP-LU</v>
          </cell>
          <cell r="BZ11264" t="str">
            <v>LIBRARY_FUNDSQUARE</v>
          </cell>
          <cell r="CA11264">
            <v>0.05</v>
          </cell>
          <cell r="CB11264">
            <v>1</v>
          </cell>
          <cell r="CC11264">
            <v>20250226</v>
          </cell>
          <cell r="CD11264">
            <v>0.05</v>
          </cell>
          <cell r="CE11264">
            <v>1</v>
          </cell>
          <cell r="CF11264">
            <v>1</v>
          </cell>
          <cell r="CG11264">
            <v>7</v>
          </cell>
          <cell r="CH11264" t="str">
            <v>N</v>
          </cell>
          <cell r="CI11264" t="str">
            <v/>
          </cell>
          <cell r="CJ11264" t="str">
            <v/>
          </cell>
          <cell r="CK11264" t="str">
            <v/>
          </cell>
          <cell r="CL11264" t="str">
            <v/>
          </cell>
          <cell r="CM11264" t="str">
            <v>Solactive ESTR Overnight (EUR) RI</v>
          </cell>
          <cell r="CN11264" t="str">
            <v/>
          </cell>
          <cell r="CO11264" t="str">
            <v/>
          </cell>
          <cell r="CP11264">
            <v>265950</v>
          </cell>
          <cell r="CQ11264" t="str">
            <v>BM BNP PARIBAS EASY EUR Overnight [44826]</v>
          </cell>
          <cell r="CR11264" t="str">
            <v>EUR</v>
          </cell>
          <cell r="CS11264" t="str">
            <v>Solactive ESTR Overnight (EUR) RI</v>
          </cell>
          <cell r="CT11264">
            <v>1</v>
          </cell>
          <cell r="CU11264" t="str">
            <v>CAT 2</v>
          </cell>
          <cell r="CV11264" t="str">
            <v>PRIIPS_CATEGORY</v>
          </cell>
          <cell r="CW11264">
            <v>0.05</v>
          </cell>
          <cell r="CZ11264" t="str">
            <v/>
          </cell>
          <cell r="DB11264" t="str">
            <v/>
          </cell>
          <cell r="DC11264" t="str">
            <v/>
          </cell>
          <cell r="DD11264" t="str">
            <v/>
          </cell>
          <cell r="DE11264">
            <v>265766</v>
          </cell>
          <cell r="DF11264" t="str">
            <v>BM PRIIPS BNP PARIBAS EASY EUR Overnight [44826]</v>
          </cell>
          <cell r="DG11264" t="str">
            <v>EUR</v>
          </cell>
          <cell r="DH11264" t="str">
            <v>BNP Paribas Easy Euro Overnight [UCITS ETF, C]</v>
          </cell>
          <cell r="DI11264" t="str">
            <v>N</v>
          </cell>
          <cell r="DL11264" t="str">
            <v/>
          </cell>
          <cell r="DM11264" t="str">
            <v/>
          </cell>
          <cell r="DN11264" t="str">
            <v/>
          </cell>
          <cell r="DP11264" t="str">
            <v/>
          </cell>
          <cell r="DQ11264" t="str">
            <v/>
          </cell>
          <cell r="DR11264" t="str">
            <v/>
          </cell>
          <cell r="DS11264" t="str">
            <v/>
          </cell>
          <cell r="DT11264" t="str">
            <v/>
          </cell>
        </row>
        <row r="11265">
          <cell r="I11265" t="str">
            <v>LU3025345789</v>
          </cell>
          <cell r="J11265" t="str">
            <v>BNP PARIBAS EASY EUR Overnight [UCITS ETF, D]</v>
          </cell>
          <cell r="K11265">
            <v>631</v>
          </cell>
          <cell r="L11265" t="str">
            <v>All</v>
          </cell>
          <cell r="M11265" t="str">
            <v>INVEST_LEGAL_TYPE</v>
          </cell>
          <cell r="N11265" t="str">
            <v/>
          </cell>
          <cell r="O11265">
            <v>3</v>
          </cell>
          <cell r="P11265" t="str">
            <v>Registered or Bearer</v>
          </cell>
          <cell r="Q11265" t="str">
            <v>SHARE_FORM</v>
          </cell>
          <cell r="R11265" t="str">
            <v>EUR</v>
          </cell>
          <cell r="S11265" t="str">
            <v/>
          </cell>
          <cell r="T11265">
            <v>1</v>
          </cell>
          <cell r="U11265" t="str">
            <v>Launched</v>
          </cell>
          <cell r="V11265" t="str">
            <v>PRODUCT_STATUS</v>
          </cell>
          <cell r="W11265" t="str">
            <v/>
          </cell>
          <cell r="X11265" t="str">
            <v/>
          </cell>
          <cell r="Y11265" t="str">
            <v/>
          </cell>
          <cell r="Z11265">
            <v>623701</v>
          </cell>
          <cell r="AA11265">
            <v>265950</v>
          </cell>
          <cell r="AB11265" t="str">
            <v>BM BNP PARIBAS EASY EUR Overnight [44826]</v>
          </cell>
          <cell r="AC11265" t="str">
            <v>EUR</v>
          </cell>
          <cell r="AE11265" t="str">
            <v/>
          </cell>
          <cell r="AF11265" t="str">
            <v/>
          </cell>
          <cell r="AH11265" t="str">
            <v/>
          </cell>
          <cell r="AI11265" t="str">
            <v/>
          </cell>
          <cell r="AJ11265" t="str">
            <v>UETF</v>
          </cell>
          <cell r="AK11265" t="str">
            <v>UCITS ETF</v>
          </cell>
          <cell r="AL11265" t="str">
            <v>SHARE_CATEGORY</v>
          </cell>
          <cell r="AM11265" t="str">
            <v>D</v>
          </cell>
          <cell r="AN11265" t="str">
            <v>Distribution</v>
          </cell>
          <cell r="AO11265" t="str">
            <v>SHARE_TYPE</v>
          </cell>
          <cell r="AP11265" t="str">
            <v/>
          </cell>
          <cell r="AQ11265" t="str">
            <v>Y</v>
          </cell>
          <cell r="AR11265" t="str">
            <v>Annually</v>
          </cell>
          <cell r="AS11265" t="str">
            <v>DIVIDEND_FREQUENCY</v>
          </cell>
          <cell r="AT11265" t="str">
            <v>N</v>
          </cell>
          <cell r="AU11265">
            <v>20250408</v>
          </cell>
          <cell r="AV11265">
            <v>20250422</v>
          </cell>
          <cell r="AW11265">
            <v>20250919</v>
          </cell>
          <cell r="BB11265" t="str">
            <v>Y</v>
          </cell>
          <cell r="BC11265" t="str">
            <v>Yes</v>
          </cell>
          <cell r="BD11265" t="str">
            <v>DICI_KIID</v>
          </cell>
          <cell r="BE11265" t="str">
            <v/>
          </cell>
          <cell r="BF11265" t="str">
            <v/>
          </cell>
          <cell r="BG11265" t="str">
            <v/>
          </cell>
          <cell r="BH11265" t="str">
            <v/>
          </cell>
          <cell r="BI11265" t="str">
            <v>N</v>
          </cell>
          <cell r="BJ11265" t="str">
            <v/>
          </cell>
          <cell r="BK11265" t="str">
            <v>Y</v>
          </cell>
          <cell r="BL11265" t="str">
            <v>0.0001</v>
          </cell>
          <cell r="BM11265">
            <v>98</v>
          </cell>
          <cell r="BN11265" t="str">
            <v>The fund's strategy is to replicate a very short-term interest rate index that has very low volatility. This justifies the risk category.</v>
          </cell>
          <cell r="BO11265" t="str">
            <v>RISK_NARRATIVE</v>
          </cell>
          <cell r="BP11265">
            <v>1</v>
          </cell>
          <cell r="BQ11265" t="str">
            <v>Y</v>
          </cell>
          <cell r="BS11265" t="str">
            <v/>
          </cell>
          <cell r="BT11265" t="str">
            <v/>
          </cell>
          <cell r="BU11265" t="str">
            <v>Y</v>
          </cell>
          <cell r="BV11265" t="str">
            <v/>
          </cell>
          <cell r="BW11265" t="str">
            <v/>
          </cell>
          <cell r="BX11265" t="str">
            <v>BNP IP-LU</v>
          </cell>
          <cell r="BY11265" t="str">
            <v>BNP IP-LU</v>
          </cell>
          <cell r="BZ11265" t="str">
            <v>LIBRARY_FUNDSQUARE</v>
          </cell>
          <cell r="CA11265">
            <v>0.05</v>
          </cell>
          <cell r="CB11265">
            <v>1</v>
          </cell>
          <cell r="CC11265">
            <v>20250226</v>
          </cell>
          <cell r="CD11265">
            <v>0.05</v>
          </cell>
          <cell r="CE11265">
            <v>1</v>
          </cell>
          <cell r="CF11265">
            <v>1</v>
          </cell>
          <cell r="CG11265">
            <v>7</v>
          </cell>
          <cell r="CH11265" t="str">
            <v>Y</v>
          </cell>
          <cell r="CI11265" t="str">
            <v/>
          </cell>
          <cell r="CJ11265" t="str">
            <v/>
          </cell>
          <cell r="CK11265" t="str">
            <v/>
          </cell>
          <cell r="CL11265" t="str">
            <v/>
          </cell>
          <cell r="CM11265" t="str">
            <v>Solactive ESTR Overnight (EUR) RI</v>
          </cell>
          <cell r="CN11265" t="str">
            <v/>
          </cell>
          <cell r="CO11265" t="str">
            <v/>
          </cell>
          <cell r="CP11265">
            <v>265950</v>
          </cell>
          <cell r="CQ11265" t="str">
            <v>BM BNP PARIBAS EASY EUR Overnight [44826]</v>
          </cell>
          <cell r="CR11265" t="str">
            <v>EUR</v>
          </cell>
          <cell r="CS11265" t="str">
            <v>Solactive ESTR Overnight (EUR) RI</v>
          </cell>
          <cell r="CT11265">
            <v>1</v>
          </cell>
          <cell r="CU11265" t="str">
            <v>CAT 2</v>
          </cell>
          <cell r="CV11265" t="str">
            <v>PRIIPS_CATEGORY</v>
          </cell>
          <cell r="CW11265">
            <v>0.05</v>
          </cell>
          <cell r="CZ11265" t="str">
            <v/>
          </cell>
          <cell r="DB11265" t="str">
            <v/>
          </cell>
          <cell r="DC11265" t="str">
            <v/>
          </cell>
          <cell r="DD11265" t="str">
            <v/>
          </cell>
          <cell r="DE11265">
            <v>265766</v>
          </cell>
          <cell r="DF11265" t="str">
            <v>BM PRIIPS BNP PARIBAS EASY EUR Overnight [44826]</v>
          </cell>
          <cell r="DG11265" t="str">
            <v>EUR</v>
          </cell>
          <cell r="DH11265" t="str">
            <v>BNP Paribas Easy Euro Overnight [UCITS ETF, C]</v>
          </cell>
          <cell r="DI11265" t="str">
            <v>N</v>
          </cell>
          <cell r="DL11265" t="str">
            <v/>
          </cell>
          <cell r="DM11265" t="str">
            <v/>
          </cell>
          <cell r="DN11265" t="str">
            <v/>
          </cell>
          <cell r="DP11265" t="str">
            <v/>
          </cell>
          <cell r="DQ11265" t="str">
            <v/>
          </cell>
          <cell r="DR11265" t="str">
            <v/>
          </cell>
          <cell r="DS11265" t="str">
            <v/>
          </cell>
          <cell r="DT11265" t="str">
            <v/>
          </cell>
        </row>
        <row r="11266">
          <cell r="I11266" t="str">
            <v>LU3025346837</v>
          </cell>
          <cell r="J11266" t="str">
            <v>BNP PARIBAS EASY EUR Overnight [Track X, D]</v>
          </cell>
          <cell r="K11266">
            <v>632</v>
          </cell>
          <cell r="L11266" t="str">
            <v>Authorised Investors</v>
          </cell>
          <cell r="M11266" t="str">
            <v>INVEST_LEGAL_TYPE</v>
          </cell>
          <cell r="N11266" t="str">
            <v/>
          </cell>
          <cell r="O11266">
            <v>3</v>
          </cell>
          <cell r="P11266" t="str">
            <v>Registered or Bearer</v>
          </cell>
          <cell r="Q11266" t="str">
            <v>SHARE_FORM</v>
          </cell>
          <cell r="R11266" t="str">
            <v>EUR</v>
          </cell>
          <cell r="S11266" t="str">
            <v/>
          </cell>
          <cell r="T11266">
            <v>11</v>
          </cell>
          <cell r="U11266" t="str">
            <v>Not yet launched</v>
          </cell>
          <cell r="V11266" t="str">
            <v>PRODUCT_STATUS</v>
          </cell>
          <cell r="W11266" t="str">
            <v/>
          </cell>
          <cell r="X11266" t="str">
            <v/>
          </cell>
          <cell r="Y11266" t="str">
            <v/>
          </cell>
          <cell r="Z11266">
            <v>623701</v>
          </cell>
          <cell r="AA11266">
            <v>265950</v>
          </cell>
          <cell r="AB11266" t="str">
            <v>BM BNP PARIBAS EASY EUR Overnight [44826]</v>
          </cell>
          <cell r="AC11266" t="str">
            <v>EUR</v>
          </cell>
          <cell r="AE11266" t="str">
            <v/>
          </cell>
          <cell r="AF11266" t="str">
            <v/>
          </cell>
          <cell r="AH11266" t="str">
            <v/>
          </cell>
          <cell r="AI11266" t="str">
            <v/>
          </cell>
          <cell r="AJ11266" t="str">
            <v>TRX</v>
          </cell>
          <cell r="AK11266" t="str">
            <v>Track X</v>
          </cell>
          <cell r="AL11266" t="str">
            <v>SHARE_CATEGORY</v>
          </cell>
          <cell r="AM11266" t="str">
            <v>D</v>
          </cell>
          <cell r="AN11266" t="str">
            <v>Distribution</v>
          </cell>
          <cell r="AO11266" t="str">
            <v>SHARE_TYPE</v>
          </cell>
          <cell r="AP11266" t="str">
            <v/>
          </cell>
          <cell r="AQ11266" t="str">
            <v>Y</v>
          </cell>
          <cell r="AR11266" t="str">
            <v>Annually</v>
          </cell>
          <cell r="AS11266" t="str">
            <v>DIVIDEND_FREQUENCY</v>
          </cell>
          <cell r="AT11266" t="str">
            <v>N</v>
          </cell>
          <cell r="AU11266">
            <v>20250408</v>
          </cell>
          <cell r="AV11266">
            <v>20250422</v>
          </cell>
          <cell r="BB11266" t="str">
            <v>Y</v>
          </cell>
          <cell r="BC11266" t="str">
            <v>Yes</v>
          </cell>
          <cell r="BD11266" t="str">
            <v>DICI_KIID</v>
          </cell>
          <cell r="BE11266" t="str">
            <v/>
          </cell>
          <cell r="BF11266" t="str">
            <v/>
          </cell>
          <cell r="BG11266" t="str">
            <v/>
          </cell>
          <cell r="BH11266" t="str">
            <v/>
          </cell>
          <cell r="BI11266" t="str">
            <v>Y</v>
          </cell>
          <cell r="BJ11266" t="str">
            <v>0.001</v>
          </cell>
          <cell r="BK11266" t="str">
            <v>Y</v>
          </cell>
          <cell r="BL11266" t="str">
            <v>0.0001</v>
          </cell>
          <cell r="BM11266">
            <v>98</v>
          </cell>
          <cell r="BN11266" t="str">
            <v>The fund's strategy is to replicate a very short-term interest rate index that has very low volatility. This justifies the risk category.</v>
          </cell>
          <cell r="BO11266" t="str">
            <v>RISK_NARRATIVE</v>
          </cell>
          <cell r="BP11266">
            <v>1</v>
          </cell>
          <cell r="BQ11266" t="str">
            <v>Y</v>
          </cell>
          <cell r="BS11266" t="str">
            <v/>
          </cell>
          <cell r="BT11266" t="str">
            <v/>
          </cell>
          <cell r="BU11266" t="str">
            <v>N</v>
          </cell>
          <cell r="BV11266" t="str">
            <v/>
          </cell>
          <cell r="BW11266" t="str">
            <v/>
          </cell>
          <cell r="BX11266" t="str">
            <v>BNP IP-LU</v>
          </cell>
          <cell r="BY11266" t="str">
            <v>BNP IP-LU</v>
          </cell>
          <cell r="BZ11266" t="str">
            <v>LIBRARY_FUNDSQUARE</v>
          </cell>
          <cell r="CA11266">
            <v>0.05</v>
          </cell>
          <cell r="CB11266">
            <v>1</v>
          </cell>
          <cell r="CC11266">
            <v>20250226</v>
          </cell>
          <cell r="CD11266">
            <v>0.05</v>
          </cell>
          <cell r="CE11266">
            <v>1</v>
          </cell>
          <cell r="CF11266">
            <v>1</v>
          </cell>
          <cell r="CG11266">
            <v>7</v>
          </cell>
          <cell r="CH11266" t="str">
            <v>N</v>
          </cell>
          <cell r="CI11266" t="str">
            <v/>
          </cell>
          <cell r="CJ11266" t="str">
            <v/>
          </cell>
          <cell r="CK11266" t="str">
            <v/>
          </cell>
          <cell r="CL11266" t="str">
            <v/>
          </cell>
          <cell r="CM11266" t="str">
            <v>Solactive ESTR Overnight (EUR) RI</v>
          </cell>
          <cell r="CN11266" t="str">
            <v/>
          </cell>
          <cell r="CO11266" t="str">
            <v/>
          </cell>
          <cell r="CP11266">
            <v>265950</v>
          </cell>
          <cell r="CQ11266" t="str">
            <v>BM BNP PARIBAS EASY EUR Overnight [44826]</v>
          </cell>
          <cell r="CR11266" t="str">
            <v>EUR</v>
          </cell>
          <cell r="CS11266" t="str">
            <v>Solactive ESTR Overnight (EUR) RI</v>
          </cell>
          <cell r="CT11266">
            <v>1</v>
          </cell>
          <cell r="CU11266" t="str">
            <v>CAT 2</v>
          </cell>
          <cell r="CV11266" t="str">
            <v>PRIIPS_CATEGORY</v>
          </cell>
          <cell r="CW11266">
            <v>0.05</v>
          </cell>
          <cell r="CZ11266" t="str">
            <v/>
          </cell>
          <cell r="DB11266" t="str">
            <v/>
          </cell>
          <cell r="DC11266" t="str">
            <v/>
          </cell>
          <cell r="DD11266" t="str">
            <v/>
          </cell>
          <cell r="DE11266">
            <v>265766</v>
          </cell>
          <cell r="DF11266" t="str">
            <v>BM PRIIPS BNP PARIBAS EASY EUR Overnight [44826]</v>
          </cell>
          <cell r="DG11266" t="str">
            <v>EUR</v>
          </cell>
          <cell r="DH11266" t="str">
            <v>BNP Paribas Easy Euro Overnight [UCITS ETF, C]</v>
          </cell>
          <cell r="DI11266" t="str">
            <v>N</v>
          </cell>
          <cell r="DL11266" t="str">
            <v/>
          </cell>
          <cell r="DM11266" t="str">
            <v/>
          </cell>
          <cell r="DN11266" t="str">
            <v/>
          </cell>
          <cell r="DP11266" t="str">
            <v/>
          </cell>
          <cell r="DQ11266" t="str">
            <v/>
          </cell>
          <cell r="DR11266" t="str">
            <v/>
          </cell>
          <cell r="DS11266" t="str">
            <v/>
          </cell>
          <cell r="DT11266" t="str">
            <v/>
          </cell>
        </row>
        <row r="11267">
          <cell r="I11267" t="str">
            <v>LU3025345946</v>
          </cell>
          <cell r="J11267" t="str">
            <v>BNP PARIBAS EASY EUR Overnight [Track Classic, D]</v>
          </cell>
          <cell r="K11267">
            <v>631</v>
          </cell>
          <cell r="L11267" t="str">
            <v>All</v>
          </cell>
          <cell r="M11267" t="str">
            <v>INVEST_LEGAL_TYPE</v>
          </cell>
          <cell r="N11267" t="str">
            <v/>
          </cell>
          <cell r="O11267">
            <v>3</v>
          </cell>
          <cell r="P11267" t="str">
            <v>Registered or Bearer</v>
          </cell>
          <cell r="Q11267" t="str">
            <v>SHARE_FORM</v>
          </cell>
          <cell r="R11267" t="str">
            <v>EUR</v>
          </cell>
          <cell r="S11267" t="str">
            <v/>
          </cell>
          <cell r="T11267">
            <v>11</v>
          </cell>
          <cell r="U11267" t="str">
            <v>Not yet launched</v>
          </cell>
          <cell r="V11267" t="str">
            <v>PRODUCT_STATUS</v>
          </cell>
          <cell r="W11267" t="str">
            <v/>
          </cell>
          <cell r="X11267" t="str">
            <v/>
          </cell>
          <cell r="Y11267" t="str">
            <v/>
          </cell>
          <cell r="Z11267">
            <v>623701</v>
          </cell>
          <cell r="AA11267">
            <v>265950</v>
          </cell>
          <cell r="AB11267" t="str">
            <v>BM BNP PARIBAS EASY EUR Overnight [44826]</v>
          </cell>
          <cell r="AC11267" t="str">
            <v>EUR</v>
          </cell>
          <cell r="AE11267" t="str">
            <v/>
          </cell>
          <cell r="AF11267" t="str">
            <v/>
          </cell>
          <cell r="AH11267" t="str">
            <v/>
          </cell>
          <cell r="AI11267" t="str">
            <v/>
          </cell>
          <cell r="AJ11267" t="str">
            <v>TRC</v>
          </cell>
          <cell r="AK11267" t="str">
            <v>Track Classic</v>
          </cell>
          <cell r="AL11267" t="str">
            <v>SHARE_CATEGORY</v>
          </cell>
          <cell r="AM11267" t="str">
            <v>D</v>
          </cell>
          <cell r="AN11267" t="str">
            <v>Distribution</v>
          </cell>
          <cell r="AO11267" t="str">
            <v>SHARE_TYPE</v>
          </cell>
          <cell r="AP11267" t="str">
            <v/>
          </cell>
          <cell r="AQ11267" t="str">
            <v>Y</v>
          </cell>
          <cell r="AR11267" t="str">
            <v>Annually</v>
          </cell>
          <cell r="AS11267" t="str">
            <v>DIVIDEND_FREQUENCY</v>
          </cell>
          <cell r="AT11267" t="str">
            <v>N</v>
          </cell>
          <cell r="AU11267">
            <v>20250408</v>
          </cell>
          <cell r="AV11267">
            <v>20250422</v>
          </cell>
          <cell r="BB11267" t="str">
            <v>Y</v>
          </cell>
          <cell r="BC11267" t="str">
            <v>Yes</v>
          </cell>
          <cell r="BD11267" t="str">
            <v>DICI_KIID</v>
          </cell>
          <cell r="BE11267" t="str">
            <v/>
          </cell>
          <cell r="BF11267" t="str">
            <v/>
          </cell>
          <cell r="BG11267" t="str">
            <v/>
          </cell>
          <cell r="BH11267" t="str">
            <v/>
          </cell>
          <cell r="BI11267" t="str">
            <v>Y</v>
          </cell>
          <cell r="BJ11267" t="str">
            <v>0.001</v>
          </cell>
          <cell r="BK11267" t="str">
            <v>Y</v>
          </cell>
          <cell r="BL11267" t="str">
            <v>0.0001</v>
          </cell>
          <cell r="BM11267">
            <v>98</v>
          </cell>
          <cell r="BN11267" t="str">
            <v>The fund's strategy is to replicate a very short-term interest rate index that has very low volatility. This justifies the risk category.</v>
          </cell>
          <cell r="BO11267" t="str">
            <v>RISK_NARRATIVE</v>
          </cell>
          <cell r="BP11267">
            <v>1</v>
          </cell>
          <cell r="BQ11267" t="str">
            <v>Y</v>
          </cell>
          <cell r="BS11267" t="str">
            <v/>
          </cell>
          <cell r="BT11267" t="str">
            <v/>
          </cell>
          <cell r="BU11267" t="str">
            <v>N</v>
          </cell>
          <cell r="BV11267" t="str">
            <v/>
          </cell>
          <cell r="BW11267" t="str">
            <v/>
          </cell>
          <cell r="BX11267" t="str">
            <v>BNP IP-LU</v>
          </cell>
          <cell r="BY11267" t="str">
            <v>BNP IP-LU</v>
          </cell>
          <cell r="BZ11267" t="str">
            <v>LIBRARY_FUNDSQUARE</v>
          </cell>
          <cell r="CA11267">
            <v>0.05</v>
          </cell>
          <cell r="CB11267">
            <v>1</v>
          </cell>
          <cell r="CC11267">
            <v>20250226</v>
          </cell>
          <cell r="CD11267">
            <v>0.05</v>
          </cell>
          <cell r="CE11267">
            <v>1</v>
          </cell>
          <cell r="CF11267">
            <v>1</v>
          </cell>
          <cell r="CG11267">
            <v>7</v>
          </cell>
          <cell r="CH11267" t="str">
            <v>N</v>
          </cell>
          <cell r="CI11267" t="str">
            <v/>
          </cell>
          <cell r="CJ11267" t="str">
            <v/>
          </cell>
          <cell r="CK11267" t="str">
            <v/>
          </cell>
          <cell r="CL11267" t="str">
            <v/>
          </cell>
          <cell r="CM11267" t="str">
            <v>Solactive ESTR Overnight (EUR) RI</v>
          </cell>
          <cell r="CN11267" t="str">
            <v/>
          </cell>
          <cell r="CO11267" t="str">
            <v/>
          </cell>
          <cell r="CP11267">
            <v>265950</v>
          </cell>
          <cell r="CQ11267" t="str">
            <v>BM BNP PARIBAS EASY EUR Overnight [44826]</v>
          </cell>
          <cell r="CR11267" t="str">
            <v>EUR</v>
          </cell>
          <cell r="CS11267" t="str">
            <v>Solactive ESTR Overnight (EUR) RI</v>
          </cell>
          <cell r="CT11267">
            <v>1</v>
          </cell>
          <cell r="CU11267" t="str">
            <v>CAT 2</v>
          </cell>
          <cell r="CV11267" t="str">
            <v>PRIIPS_CATEGORY</v>
          </cell>
          <cell r="CW11267">
            <v>0.05</v>
          </cell>
          <cell r="CZ11267" t="str">
            <v/>
          </cell>
          <cell r="DB11267" t="str">
            <v/>
          </cell>
          <cell r="DC11267" t="str">
            <v/>
          </cell>
          <cell r="DD11267" t="str">
            <v/>
          </cell>
          <cell r="DE11267">
            <v>265766</v>
          </cell>
          <cell r="DF11267" t="str">
            <v>BM PRIIPS BNP PARIBAS EASY EUR Overnight [44826]</v>
          </cell>
          <cell r="DG11267" t="str">
            <v>EUR</v>
          </cell>
          <cell r="DH11267" t="str">
            <v>BNP Paribas Easy Euro Overnight [UCITS ETF, C]</v>
          </cell>
          <cell r="DI11267" t="str">
            <v>N</v>
          </cell>
          <cell r="DL11267" t="str">
            <v/>
          </cell>
          <cell r="DM11267" t="str">
            <v/>
          </cell>
          <cell r="DN11267" t="str">
            <v/>
          </cell>
          <cell r="DP11267" t="str">
            <v/>
          </cell>
          <cell r="DQ11267" t="str">
            <v/>
          </cell>
          <cell r="DR11267" t="str">
            <v/>
          </cell>
          <cell r="DS11267" t="str">
            <v/>
          </cell>
          <cell r="DT11267" t="str">
            <v/>
          </cell>
        </row>
        <row r="11268">
          <cell r="I11268" t="str">
            <v>LU3025346167</v>
          </cell>
          <cell r="J11268" t="str">
            <v>BNP PARIBAS EASY EUR Overnight [Track Privilege, D]</v>
          </cell>
          <cell r="K11268">
            <v>638</v>
          </cell>
          <cell r="L11268" t="str">
            <v>Distributors,  Managers, All</v>
          </cell>
          <cell r="M11268" t="str">
            <v>INVEST_LEGAL_TYPE</v>
          </cell>
          <cell r="N11268" t="str">
            <v/>
          </cell>
          <cell r="O11268">
            <v>3</v>
          </cell>
          <cell r="P11268" t="str">
            <v>Registered or Bearer</v>
          </cell>
          <cell r="Q11268" t="str">
            <v>SHARE_FORM</v>
          </cell>
          <cell r="R11268" t="str">
            <v>EUR</v>
          </cell>
          <cell r="S11268" t="str">
            <v/>
          </cell>
          <cell r="T11268">
            <v>11</v>
          </cell>
          <cell r="U11268" t="str">
            <v>Not yet launched</v>
          </cell>
          <cell r="V11268" t="str">
            <v>PRODUCT_STATUS</v>
          </cell>
          <cell r="W11268" t="str">
            <v/>
          </cell>
          <cell r="X11268" t="str">
            <v/>
          </cell>
          <cell r="Y11268" t="str">
            <v/>
          </cell>
          <cell r="Z11268">
            <v>623701</v>
          </cell>
          <cell r="AA11268">
            <v>265950</v>
          </cell>
          <cell r="AB11268" t="str">
            <v>BM BNP PARIBAS EASY EUR Overnight [44826]</v>
          </cell>
          <cell r="AC11268" t="str">
            <v>EUR</v>
          </cell>
          <cell r="AE11268" t="str">
            <v/>
          </cell>
          <cell r="AF11268" t="str">
            <v/>
          </cell>
          <cell r="AH11268" t="str">
            <v/>
          </cell>
          <cell r="AI11268" t="str">
            <v/>
          </cell>
          <cell r="AJ11268" t="str">
            <v>TRP</v>
          </cell>
          <cell r="AK11268" t="str">
            <v>Track Privilege</v>
          </cell>
          <cell r="AL11268" t="str">
            <v>SHARE_CATEGORY</v>
          </cell>
          <cell r="AM11268" t="str">
            <v>D</v>
          </cell>
          <cell r="AN11268" t="str">
            <v>Distribution</v>
          </cell>
          <cell r="AO11268" t="str">
            <v>SHARE_TYPE</v>
          </cell>
          <cell r="AP11268" t="str">
            <v/>
          </cell>
          <cell r="AQ11268" t="str">
            <v>Y</v>
          </cell>
          <cell r="AR11268" t="str">
            <v>Annually</v>
          </cell>
          <cell r="AS11268" t="str">
            <v>DIVIDEND_FREQUENCY</v>
          </cell>
          <cell r="AT11268" t="str">
            <v>N</v>
          </cell>
          <cell r="AU11268">
            <v>20250408</v>
          </cell>
          <cell r="AV11268">
            <v>20250422</v>
          </cell>
          <cell r="BB11268" t="str">
            <v>Y</v>
          </cell>
          <cell r="BC11268" t="str">
            <v>Yes</v>
          </cell>
          <cell r="BD11268" t="str">
            <v>DICI_KIID</v>
          </cell>
          <cell r="BE11268" t="str">
            <v/>
          </cell>
          <cell r="BF11268" t="str">
            <v/>
          </cell>
          <cell r="BG11268" t="str">
            <v/>
          </cell>
          <cell r="BH11268" t="str">
            <v/>
          </cell>
          <cell r="BI11268" t="str">
            <v>Y</v>
          </cell>
          <cell r="BJ11268" t="str">
            <v>0.001</v>
          </cell>
          <cell r="BK11268" t="str">
            <v>Y</v>
          </cell>
          <cell r="BL11268" t="str">
            <v>0.0001</v>
          </cell>
          <cell r="BM11268">
            <v>98</v>
          </cell>
          <cell r="BN11268" t="str">
            <v>The fund's strategy is to replicate a very short-term interest rate index that has very low volatility. This justifies the risk category.</v>
          </cell>
          <cell r="BO11268" t="str">
            <v>RISK_NARRATIVE</v>
          </cell>
          <cell r="BP11268">
            <v>1</v>
          </cell>
          <cell r="BQ11268" t="str">
            <v>Y</v>
          </cell>
          <cell r="BS11268" t="str">
            <v/>
          </cell>
          <cell r="BT11268" t="str">
            <v/>
          </cell>
          <cell r="BU11268" t="str">
            <v>N</v>
          </cell>
          <cell r="BV11268" t="str">
            <v/>
          </cell>
          <cell r="BW11268" t="str">
            <v/>
          </cell>
          <cell r="BX11268" t="str">
            <v>BNP IP-LU</v>
          </cell>
          <cell r="BY11268" t="str">
            <v>BNP IP-LU</v>
          </cell>
          <cell r="BZ11268" t="str">
            <v>LIBRARY_FUNDSQUARE</v>
          </cell>
          <cell r="CA11268">
            <v>0.05</v>
          </cell>
          <cell r="CB11268">
            <v>1</v>
          </cell>
          <cell r="CC11268">
            <v>20250226</v>
          </cell>
          <cell r="CD11268">
            <v>0.05</v>
          </cell>
          <cell r="CE11268">
            <v>1</v>
          </cell>
          <cell r="CF11268">
            <v>1</v>
          </cell>
          <cell r="CG11268">
            <v>7</v>
          </cell>
          <cell r="CH11268" t="str">
            <v>N</v>
          </cell>
          <cell r="CI11268" t="str">
            <v/>
          </cell>
          <cell r="CJ11268" t="str">
            <v/>
          </cell>
          <cell r="CK11268" t="str">
            <v/>
          </cell>
          <cell r="CL11268" t="str">
            <v/>
          </cell>
          <cell r="CM11268" t="str">
            <v>Solactive ESTR Overnight (EUR) RI</v>
          </cell>
          <cell r="CN11268" t="str">
            <v/>
          </cell>
          <cell r="CO11268" t="str">
            <v/>
          </cell>
          <cell r="CP11268">
            <v>265950</v>
          </cell>
          <cell r="CQ11268" t="str">
            <v>BM BNP PARIBAS EASY EUR Overnight [44826]</v>
          </cell>
          <cell r="CR11268" t="str">
            <v>EUR</v>
          </cell>
          <cell r="CS11268" t="str">
            <v>Solactive ESTR Overnight (EUR) RI</v>
          </cell>
          <cell r="CT11268">
            <v>1</v>
          </cell>
          <cell r="CU11268" t="str">
            <v>CAT 2</v>
          </cell>
          <cell r="CV11268" t="str">
            <v>PRIIPS_CATEGORY</v>
          </cell>
          <cell r="CW11268">
            <v>0.05</v>
          </cell>
          <cell r="CZ11268" t="str">
            <v/>
          </cell>
          <cell r="DB11268" t="str">
            <v/>
          </cell>
          <cell r="DC11268" t="str">
            <v/>
          </cell>
          <cell r="DD11268" t="str">
            <v/>
          </cell>
          <cell r="DE11268">
            <v>265766</v>
          </cell>
          <cell r="DF11268" t="str">
            <v>BM PRIIPS BNP PARIBAS EASY EUR Overnight [44826]</v>
          </cell>
          <cell r="DG11268" t="str">
            <v>EUR</v>
          </cell>
          <cell r="DH11268" t="str">
            <v>BNP Paribas Easy Euro Overnight [UCITS ETF, C]</v>
          </cell>
          <cell r="DI11268" t="str">
            <v>N</v>
          </cell>
          <cell r="DL11268" t="str">
            <v/>
          </cell>
          <cell r="DM11268" t="str">
            <v/>
          </cell>
          <cell r="DN11268" t="str">
            <v/>
          </cell>
          <cell r="DP11268" t="str">
            <v/>
          </cell>
          <cell r="DQ11268" t="str">
            <v/>
          </cell>
          <cell r="DR11268" t="str">
            <v/>
          </cell>
          <cell r="DS11268" t="str">
            <v/>
          </cell>
          <cell r="DT11268" t="str">
            <v/>
          </cell>
        </row>
        <row r="11269">
          <cell r="I11269" t="str">
            <v>LU3025346670</v>
          </cell>
          <cell r="J11269" t="str">
            <v>BNP PARIBAS EASY EUR Overnight [Track I Plus, D]</v>
          </cell>
          <cell r="K11269">
            <v>996</v>
          </cell>
          <cell r="L11269" t="str">
            <v>Institutional investors, UCITS</v>
          </cell>
          <cell r="M11269" t="str">
            <v>INVEST_LEGAL_TYPE</v>
          </cell>
          <cell r="N11269" t="str">
            <v/>
          </cell>
          <cell r="O11269">
            <v>3</v>
          </cell>
          <cell r="P11269" t="str">
            <v>Registered or Bearer</v>
          </cell>
          <cell r="Q11269" t="str">
            <v>SHARE_FORM</v>
          </cell>
          <cell r="R11269" t="str">
            <v>EUR</v>
          </cell>
          <cell r="S11269" t="str">
            <v/>
          </cell>
          <cell r="T11269">
            <v>11</v>
          </cell>
          <cell r="U11269" t="str">
            <v>Not yet launched</v>
          </cell>
          <cell r="V11269" t="str">
            <v>PRODUCT_STATUS</v>
          </cell>
          <cell r="W11269" t="str">
            <v/>
          </cell>
          <cell r="X11269" t="str">
            <v/>
          </cell>
          <cell r="Y11269" t="str">
            <v/>
          </cell>
          <cell r="Z11269">
            <v>623701</v>
          </cell>
          <cell r="AA11269">
            <v>265950</v>
          </cell>
          <cell r="AB11269" t="str">
            <v>BM BNP PARIBAS EASY EUR Overnight [44826]</v>
          </cell>
          <cell r="AC11269" t="str">
            <v>EUR</v>
          </cell>
          <cell r="AE11269" t="str">
            <v/>
          </cell>
          <cell r="AF11269" t="str">
            <v/>
          </cell>
          <cell r="AH11269" t="str">
            <v/>
          </cell>
          <cell r="AI11269" t="str">
            <v/>
          </cell>
          <cell r="AJ11269" t="str">
            <v>TRIP</v>
          </cell>
          <cell r="AK11269" t="str">
            <v>Track I Plus</v>
          </cell>
          <cell r="AL11269" t="str">
            <v>SHARE_CATEGORY</v>
          </cell>
          <cell r="AM11269" t="str">
            <v>D</v>
          </cell>
          <cell r="AN11269" t="str">
            <v>Distribution</v>
          </cell>
          <cell r="AO11269" t="str">
            <v>SHARE_TYPE</v>
          </cell>
          <cell r="AP11269" t="str">
            <v/>
          </cell>
          <cell r="AQ11269" t="str">
            <v>Y</v>
          </cell>
          <cell r="AR11269" t="str">
            <v>Annually</v>
          </cell>
          <cell r="AS11269" t="str">
            <v>DIVIDEND_FREQUENCY</v>
          </cell>
          <cell r="AT11269" t="str">
            <v>N</v>
          </cell>
          <cell r="AU11269">
            <v>20250408</v>
          </cell>
          <cell r="AV11269">
            <v>20250422</v>
          </cell>
          <cell r="BB11269" t="str">
            <v>Y</v>
          </cell>
          <cell r="BC11269" t="str">
            <v>Yes</v>
          </cell>
          <cell r="BD11269" t="str">
            <v>DICI_KIID</v>
          </cell>
          <cell r="BE11269" t="str">
            <v/>
          </cell>
          <cell r="BF11269" t="str">
            <v/>
          </cell>
          <cell r="BG11269" t="str">
            <v/>
          </cell>
          <cell r="BH11269" t="str">
            <v/>
          </cell>
          <cell r="BI11269" t="str">
            <v>Y</v>
          </cell>
          <cell r="BJ11269" t="str">
            <v>0.001</v>
          </cell>
          <cell r="BK11269" t="str">
            <v>Y</v>
          </cell>
          <cell r="BL11269" t="str">
            <v>0.0001</v>
          </cell>
          <cell r="BM11269">
            <v>98</v>
          </cell>
          <cell r="BN11269" t="str">
            <v>The fund's strategy is to replicate a very short-term interest rate index that has very low volatility. This justifies the risk category.</v>
          </cell>
          <cell r="BO11269" t="str">
            <v>RISK_NARRATIVE</v>
          </cell>
          <cell r="BP11269">
            <v>1</v>
          </cell>
          <cell r="BQ11269" t="str">
            <v>Y</v>
          </cell>
          <cell r="BS11269" t="str">
            <v/>
          </cell>
          <cell r="BT11269" t="str">
            <v/>
          </cell>
          <cell r="BU11269" t="str">
            <v>N</v>
          </cell>
          <cell r="BV11269" t="str">
            <v/>
          </cell>
          <cell r="BW11269" t="str">
            <v/>
          </cell>
          <cell r="BX11269" t="str">
            <v>BNP IP-LU</v>
          </cell>
          <cell r="BY11269" t="str">
            <v>BNP IP-LU</v>
          </cell>
          <cell r="BZ11269" t="str">
            <v>LIBRARY_FUNDSQUARE</v>
          </cell>
          <cell r="CA11269">
            <v>0.05</v>
          </cell>
          <cell r="CB11269">
            <v>1</v>
          </cell>
          <cell r="CC11269">
            <v>20250226</v>
          </cell>
          <cell r="CD11269">
            <v>0.05</v>
          </cell>
          <cell r="CE11269">
            <v>1</v>
          </cell>
          <cell r="CF11269">
            <v>1</v>
          </cell>
          <cell r="CG11269">
            <v>7</v>
          </cell>
          <cell r="CH11269" t="str">
            <v>N</v>
          </cell>
          <cell r="CI11269" t="str">
            <v/>
          </cell>
          <cell r="CJ11269" t="str">
            <v/>
          </cell>
          <cell r="CK11269" t="str">
            <v/>
          </cell>
          <cell r="CL11269" t="str">
            <v/>
          </cell>
          <cell r="CM11269" t="str">
            <v>Solactive ESTR Overnight (EUR) RI</v>
          </cell>
          <cell r="CN11269" t="str">
            <v/>
          </cell>
          <cell r="CO11269" t="str">
            <v/>
          </cell>
          <cell r="CP11269">
            <v>265950</v>
          </cell>
          <cell r="CQ11269" t="str">
            <v>BM BNP PARIBAS EASY EUR Overnight [44826]</v>
          </cell>
          <cell r="CR11269" t="str">
            <v>EUR</v>
          </cell>
          <cell r="CS11269" t="str">
            <v>Solactive ESTR Overnight (EUR) RI</v>
          </cell>
          <cell r="CT11269">
            <v>1</v>
          </cell>
          <cell r="CU11269" t="str">
            <v>CAT 2</v>
          </cell>
          <cell r="CV11269" t="str">
            <v>PRIIPS_CATEGORY</v>
          </cell>
          <cell r="CW11269">
            <v>0.05</v>
          </cell>
          <cell r="CZ11269" t="str">
            <v/>
          </cell>
          <cell r="DB11269" t="str">
            <v/>
          </cell>
          <cell r="DC11269" t="str">
            <v/>
          </cell>
          <cell r="DD11269" t="str">
            <v/>
          </cell>
          <cell r="DE11269">
            <v>265766</v>
          </cell>
          <cell r="DF11269" t="str">
            <v>BM PRIIPS BNP PARIBAS EASY EUR Overnight [44826]</v>
          </cell>
          <cell r="DG11269" t="str">
            <v>EUR</v>
          </cell>
          <cell r="DH11269" t="str">
            <v>BNP Paribas Easy Euro Overnight [UCITS ETF, C]</v>
          </cell>
          <cell r="DI11269" t="str">
            <v>N</v>
          </cell>
          <cell r="DL11269" t="str">
            <v/>
          </cell>
          <cell r="DM11269" t="str">
            <v/>
          </cell>
          <cell r="DN11269" t="str">
            <v/>
          </cell>
          <cell r="DP11269" t="str">
            <v/>
          </cell>
          <cell r="DQ11269" t="str">
            <v/>
          </cell>
          <cell r="DR11269" t="str">
            <v/>
          </cell>
          <cell r="DS11269" t="str">
            <v/>
          </cell>
          <cell r="DT11269" t="str">
            <v/>
          </cell>
        </row>
        <row r="11270">
          <cell r="I11270" t="str">
            <v>LU3025346084</v>
          </cell>
          <cell r="J11270" t="str">
            <v>BNP PARIBAS EASY EUR Overnight [Track Privilege, C]</v>
          </cell>
          <cell r="K11270">
            <v>638</v>
          </cell>
          <cell r="L11270" t="str">
            <v>Distributors,  Managers, All</v>
          </cell>
          <cell r="M11270" t="str">
            <v>INVEST_LEGAL_TYPE</v>
          </cell>
          <cell r="N11270" t="str">
            <v/>
          </cell>
          <cell r="O11270">
            <v>3</v>
          </cell>
          <cell r="P11270" t="str">
            <v>Registered or Bearer</v>
          </cell>
          <cell r="Q11270" t="str">
            <v>SHARE_FORM</v>
          </cell>
          <cell r="R11270" t="str">
            <v>EUR</v>
          </cell>
          <cell r="S11270" t="str">
            <v/>
          </cell>
          <cell r="T11270">
            <v>1</v>
          </cell>
          <cell r="U11270" t="str">
            <v>Launched</v>
          </cell>
          <cell r="V11270" t="str">
            <v>PRODUCT_STATUS</v>
          </cell>
          <cell r="W11270" t="str">
            <v/>
          </cell>
          <cell r="X11270" t="str">
            <v/>
          </cell>
          <cell r="Y11270" t="str">
            <v/>
          </cell>
          <cell r="Z11270">
            <v>623701</v>
          </cell>
          <cell r="AA11270">
            <v>265950</v>
          </cell>
          <cell r="AB11270" t="str">
            <v>BM BNP PARIBAS EASY EUR Overnight [44826]</v>
          </cell>
          <cell r="AC11270" t="str">
            <v>EUR</v>
          </cell>
          <cell r="AE11270" t="str">
            <v/>
          </cell>
          <cell r="AF11270" t="str">
            <v/>
          </cell>
          <cell r="AH11270" t="str">
            <v/>
          </cell>
          <cell r="AI11270" t="str">
            <v/>
          </cell>
          <cell r="AJ11270" t="str">
            <v>TRP</v>
          </cell>
          <cell r="AK11270" t="str">
            <v>Track Privilege</v>
          </cell>
          <cell r="AL11270" t="str">
            <v>SHARE_CATEGORY</v>
          </cell>
          <cell r="AM11270" t="str">
            <v>C</v>
          </cell>
          <cell r="AN11270" t="str">
            <v>Capitalisation</v>
          </cell>
          <cell r="AO11270" t="str">
            <v>SHARE_TYPE</v>
          </cell>
          <cell r="AP11270" t="str">
            <v/>
          </cell>
          <cell r="AQ11270" t="str">
            <v/>
          </cell>
          <cell r="AR11270" t="str">
            <v/>
          </cell>
          <cell r="AS11270" t="str">
            <v/>
          </cell>
          <cell r="AT11270" t="str">
            <v>N</v>
          </cell>
          <cell r="AU11270">
            <v>20250408</v>
          </cell>
          <cell r="AV11270">
            <v>20250422</v>
          </cell>
          <cell r="AW11270">
            <v>20251008</v>
          </cell>
          <cell r="BB11270" t="str">
            <v>Y</v>
          </cell>
          <cell r="BC11270" t="str">
            <v>Yes</v>
          </cell>
          <cell r="BD11270" t="str">
            <v>DICI_KIID</v>
          </cell>
          <cell r="BE11270" t="str">
            <v/>
          </cell>
          <cell r="BF11270" t="str">
            <v/>
          </cell>
          <cell r="BG11270" t="str">
            <v/>
          </cell>
          <cell r="BH11270" t="str">
            <v/>
          </cell>
          <cell r="BI11270" t="str">
            <v>Y</v>
          </cell>
          <cell r="BJ11270" t="str">
            <v>0.001</v>
          </cell>
          <cell r="BK11270" t="str">
            <v>Y</v>
          </cell>
          <cell r="BL11270" t="str">
            <v>0.0001</v>
          </cell>
          <cell r="BM11270">
            <v>98</v>
          </cell>
          <cell r="BN11270" t="str">
            <v>The fund's strategy is to replicate a very short-term interest rate index that has very low volatility. This justifies the risk category.</v>
          </cell>
          <cell r="BO11270" t="str">
            <v>RISK_NARRATIVE</v>
          </cell>
          <cell r="BP11270">
            <v>1</v>
          </cell>
          <cell r="BQ11270" t="str">
            <v>Y</v>
          </cell>
          <cell r="BS11270" t="str">
            <v/>
          </cell>
          <cell r="BT11270" t="str">
            <v/>
          </cell>
          <cell r="BU11270" t="str">
            <v>Y</v>
          </cell>
          <cell r="BV11270" t="str">
            <v/>
          </cell>
          <cell r="BW11270" t="str">
            <v/>
          </cell>
          <cell r="BX11270" t="str">
            <v>BNP IP-LU</v>
          </cell>
          <cell r="BY11270" t="str">
            <v>BNP IP-LU</v>
          </cell>
          <cell r="BZ11270" t="str">
            <v>LIBRARY_FUNDSQUARE</v>
          </cell>
          <cell r="CA11270">
            <v>0.05</v>
          </cell>
          <cell r="CB11270">
            <v>1</v>
          </cell>
          <cell r="CC11270">
            <v>20250226</v>
          </cell>
          <cell r="CD11270">
            <v>0.05</v>
          </cell>
          <cell r="CE11270">
            <v>1</v>
          </cell>
          <cell r="CF11270">
            <v>1</v>
          </cell>
          <cell r="CG11270">
            <v>7</v>
          </cell>
          <cell r="CH11270" t="str">
            <v>N</v>
          </cell>
          <cell r="CI11270" t="str">
            <v/>
          </cell>
          <cell r="CJ11270" t="str">
            <v/>
          </cell>
          <cell r="CK11270" t="str">
            <v/>
          </cell>
          <cell r="CL11270" t="str">
            <v/>
          </cell>
          <cell r="CM11270" t="str">
            <v>Solactive ESTR Overnight (EUR) RI</v>
          </cell>
          <cell r="CN11270" t="str">
            <v/>
          </cell>
          <cell r="CO11270" t="str">
            <v/>
          </cell>
          <cell r="CP11270">
            <v>265950</v>
          </cell>
          <cell r="CQ11270" t="str">
            <v>BM BNP PARIBAS EASY EUR Overnight [44826]</v>
          </cell>
          <cell r="CR11270" t="str">
            <v>EUR</v>
          </cell>
          <cell r="CS11270" t="str">
            <v>Solactive ESTR Overnight (EUR) RI</v>
          </cell>
          <cell r="CT11270">
            <v>1</v>
          </cell>
          <cell r="CU11270" t="str">
            <v>CAT 2</v>
          </cell>
          <cell r="CV11270" t="str">
            <v>PRIIPS_CATEGORY</v>
          </cell>
          <cell r="CW11270">
            <v>0.05</v>
          </cell>
          <cell r="CZ11270" t="str">
            <v/>
          </cell>
          <cell r="DB11270" t="str">
            <v/>
          </cell>
          <cell r="DC11270" t="str">
            <v/>
          </cell>
          <cell r="DD11270" t="str">
            <v/>
          </cell>
          <cell r="DE11270">
            <v>265766</v>
          </cell>
          <cell r="DF11270" t="str">
            <v>BM PRIIPS BNP PARIBAS EASY EUR Overnight [44826]</v>
          </cell>
          <cell r="DG11270" t="str">
            <v>EUR</v>
          </cell>
          <cell r="DH11270" t="str">
            <v>BNP Paribas Easy Euro Overnight [UCITS ETF, C]</v>
          </cell>
          <cell r="DI11270" t="str">
            <v>N</v>
          </cell>
          <cell r="DL11270" t="str">
            <v/>
          </cell>
          <cell r="DM11270" t="str">
            <v/>
          </cell>
          <cell r="DN11270" t="str">
            <v/>
          </cell>
          <cell r="DP11270" t="str">
            <v/>
          </cell>
          <cell r="DQ11270" t="str">
            <v/>
          </cell>
          <cell r="DR11270" t="str">
            <v/>
          </cell>
          <cell r="DS11270" t="str">
            <v/>
          </cell>
          <cell r="DT11270" t="str">
            <v/>
          </cell>
        </row>
        <row r="11271">
          <cell r="I11271" t="str">
            <v>LU3025346324</v>
          </cell>
          <cell r="J11271" t="str">
            <v>BNP PARIBAS EASY EUR Overnight [Track I, D]</v>
          </cell>
          <cell r="K11271">
            <v>996</v>
          </cell>
          <cell r="L11271" t="str">
            <v>Institutional investors, UCITS</v>
          </cell>
          <cell r="M11271" t="str">
            <v>INVEST_LEGAL_TYPE</v>
          </cell>
          <cell r="N11271" t="str">
            <v/>
          </cell>
          <cell r="O11271">
            <v>3</v>
          </cell>
          <cell r="P11271" t="str">
            <v>Registered or Bearer</v>
          </cell>
          <cell r="Q11271" t="str">
            <v>SHARE_FORM</v>
          </cell>
          <cell r="R11271" t="str">
            <v>EUR</v>
          </cell>
          <cell r="S11271" t="str">
            <v/>
          </cell>
          <cell r="T11271">
            <v>11</v>
          </cell>
          <cell r="U11271" t="str">
            <v>Not yet launched</v>
          </cell>
          <cell r="V11271" t="str">
            <v>PRODUCT_STATUS</v>
          </cell>
          <cell r="W11271" t="str">
            <v/>
          </cell>
          <cell r="X11271" t="str">
            <v/>
          </cell>
          <cell r="Y11271" t="str">
            <v/>
          </cell>
          <cell r="Z11271">
            <v>623701</v>
          </cell>
          <cell r="AA11271">
            <v>265950</v>
          </cell>
          <cell r="AB11271" t="str">
            <v>BM BNP PARIBAS EASY EUR Overnight [44826]</v>
          </cell>
          <cell r="AC11271" t="str">
            <v>EUR</v>
          </cell>
          <cell r="AE11271" t="str">
            <v/>
          </cell>
          <cell r="AF11271" t="str">
            <v/>
          </cell>
          <cell r="AH11271" t="str">
            <v/>
          </cell>
          <cell r="AI11271" t="str">
            <v/>
          </cell>
          <cell r="AJ11271" t="str">
            <v>TRI</v>
          </cell>
          <cell r="AK11271" t="str">
            <v>Track I</v>
          </cell>
          <cell r="AL11271" t="str">
            <v>SHARE_CATEGORY</v>
          </cell>
          <cell r="AM11271" t="str">
            <v>D</v>
          </cell>
          <cell r="AN11271" t="str">
            <v>Distribution</v>
          </cell>
          <cell r="AO11271" t="str">
            <v>SHARE_TYPE</v>
          </cell>
          <cell r="AP11271" t="str">
            <v/>
          </cell>
          <cell r="AQ11271" t="str">
            <v>Y</v>
          </cell>
          <cell r="AR11271" t="str">
            <v>Annually</v>
          </cell>
          <cell r="AS11271" t="str">
            <v>DIVIDEND_FREQUENCY</v>
          </cell>
          <cell r="AT11271" t="str">
            <v>N</v>
          </cell>
          <cell r="AU11271">
            <v>20250408</v>
          </cell>
          <cell r="AV11271">
            <v>20250422</v>
          </cell>
          <cell r="BB11271" t="str">
            <v>Y</v>
          </cell>
          <cell r="BC11271" t="str">
            <v>Yes</v>
          </cell>
          <cell r="BD11271" t="str">
            <v>DICI_KIID</v>
          </cell>
          <cell r="BE11271" t="str">
            <v/>
          </cell>
          <cell r="BF11271" t="str">
            <v/>
          </cell>
          <cell r="BG11271" t="str">
            <v/>
          </cell>
          <cell r="BH11271" t="str">
            <v/>
          </cell>
          <cell r="BI11271" t="str">
            <v>Y</v>
          </cell>
          <cell r="BJ11271" t="str">
            <v>0.001</v>
          </cell>
          <cell r="BK11271" t="str">
            <v>Y</v>
          </cell>
          <cell r="BL11271" t="str">
            <v>0.0001</v>
          </cell>
          <cell r="BM11271">
            <v>98</v>
          </cell>
          <cell r="BN11271" t="str">
            <v>The fund's strategy is to replicate a very short-term interest rate index that has very low volatility. This justifies the risk category.</v>
          </cell>
          <cell r="BO11271" t="str">
            <v>RISK_NARRATIVE</v>
          </cell>
          <cell r="BP11271">
            <v>1</v>
          </cell>
          <cell r="BQ11271" t="str">
            <v>Y</v>
          </cell>
          <cell r="BS11271" t="str">
            <v/>
          </cell>
          <cell r="BT11271" t="str">
            <v/>
          </cell>
          <cell r="BU11271" t="str">
            <v>N</v>
          </cell>
          <cell r="BV11271" t="str">
            <v/>
          </cell>
          <cell r="BW11271" t="str">
            <v/>
          </cell>
          <cell r="BX11271" t="str">
            <v>BNP IP-LU</v>
          </cell>
          <cell r="BY11271" t="str">
            <v>BNP IP-LU</v>
          </cell>
          <cell r="BZ11271" t="str">
            <v>LIBRARY_FUNDSQUARE</v>
          </cell>
          <cell r="CA11271">
            <v>0.05</v>
          </cell>
          <cell r="CB11271">
            <v>1</v>
          </cell>
          <cell r="CC11271">
            <v>20250226</v>
          </cell>
          <cell r="CD11271">
            <v>0.05</v>
          </cell>
          <cell r="CE11271">
            <v>1</v>
          </cell>
          <cell r="CF11271">
            <v>1</v>
          </cell>
          <cell r="CG11271">
            <v>7</v>
          </cell>
          <cell r="CH11271" t="str">
            <v>N</v>
          </cell>
          <cell r="CI11271" t="str">
            <v/>
          </cell>
          <cell r="CJ11271" t="str">
            <v/>
          </cell>
          <cell r="CK11271" t="str">
            <v/>
          </cell>
          <cell r="CL11271" t="str">
            <v/>
          </cell>
          <cell r="CM11271" t="str">
            <v>Solactive ESTR Overnight (EUR) RI</v>
          </cell>
          <cell r="CN11271" t="str">
            <v/>
          </cell>
          <cell r="CO11271" t="str">
            <v/>
          </cell>
          <cell r="CP11271">
            <v>265950</v>
          </cell>
          <cell r="CQ11271" t="str">
            <v>BM BNP PARIBAS EASY EUR Overnight [44826]</v>
          </cell>
          <cell r="CR11271" t="str">
            <v>EUR</v>
          </cell>
          <cell r="CS11271" t="str">
            <v>Solactive ESTR Overnight (EUR) RI</v>
          </cell>
          <cell r="CT11271">
            <v>1</v>
          </cell>
          <cell r="CU11271" t="str">
            <v>CAT 2</v>
          </cell>
          <cell r="CV11271" t="str">
            <v>PRIIPS_CATEGORY</v>
          </cell>
          <cell r="CW11271">
            <v>0.05</v>
          </cell>
          <cell r="CZ11271" t="str">
            <v/>
          </cell>
          <cell r="DB11271" t="str">
            <v/>
          </cell>
          <cell r="DC11271" t="str">
            <v/>
          </cell>
          <cell r="DD11271" t="str">
            <v/>
          </cell>
          <cell r="DE11271">
            <v>265766</v>
          </cell>
          <cell r="DF11271" t="str">
            <v>BM PRIIPS BNP PARIBAS EASY EUR Overnight [44826]</v>
          </cell>
          <cell r="DG11271" t="str">
            <v>EUR</v>
          </cell>
          <cell r="DH11271" t="str">
            <v>BNP Paribas Easy Euro Overnight [UCITS ETF, C]</v>
          </cell>
          <cell r="DI11271" t="str">
            <v>N</v>
          </cell>
          <cell r="DL11271" t="str">
            <v/>
          </cell>
          <cell r="DM11271" t="str">
            <v/>
          </cell>
          <cell r="DN11271" t="str">
            <v/>
          </cell>
          <cell r="DP11271" t="str">
            <v/>
          </cell>
          <cell r="DQ11271" t="str">
            <v/>
          </cell>
          <cell r="DR11271" t="str">
            <v/>
          </cell>
          <cell r="DS11271" t="str">
            <v/>
          </cell>
          <cell r="DT11271" t="str">
            <v/>
          </cell>
        </row>
        <row r="11272">
          <cell r="I11272" t="str">
            <v>FR001400XC94</v>
          </cell>
          <cell r="J11272" t="str">
            <v>BNP PARIBAS LOW CARBON TRANSITION INFRA EQUITY FUND I COINVEST I SLP [A, D]</v>
          </cell>
          <cell r="K11272">
            <v>632</v>
          </cell>
          <cell r="L11272" t="str">
            <v>Authorised Investors</v>
          </cell>
          <cell r="M11272" t="str">
            <v>INVEST_LEGAL_TYPE</v>
          </cell>
          <cell r="N11272" t="str">
            <v/>
          </cell>
          <cell r="O11272">
            <v>11</v>
          </cell>
          <cell r="P11272" t="str">
            <v>Pur Nominative or Nominative administrated</v>
          </cell>
          <cell r="Q11272" t="str">
            <v>SHARE_FORM</v>
          </cell>
          <cell r="R11272" t="str">
            <v>EUR</v>
          </cell>
          <cell r="S11272" t="str">
            <v/>
          </cell>
          <cell r="T11272">
            <v>1</v>
          </cell>
          <cell r="U11272" t="str">
            <v>Launched</v>
          </cell>
          <cell r="V11272" t="str">
            <v>PRODUCT_STATUS</v>
          </cell>
          <cell r="W11272" t="str">
            <v/>
          </cell>
          <cell r="X11272" t="str">
            <v/>
          </cell>
          <cell r="Y11272" t="str">
            <v/>
          </cell>
          <cell r="Z11272">
            <v>607634</v>
          </cell>
          <cell r="AA11272">
            <v>0</v>
          </cell>
          <cell r="AB11272" t="str">
            <v>No Benchmark</v>
          </cell>
          <cell r="AC11272" t="str">
            <v>EUR</v>
          </cell>
          <cell r="AE11272" t="str">
            <v/>
          </cell>
          <cell r="AF11272" t="str">
            <v/>
          </cell>
          <cell r="AH11272" t="str">
            <v/>
          </cell>
          <cell r="AI11272" t="str">
            <v/>
          </cell>
          <cell r="AJ11272" t="str">
            <v>AL</v>
          </cell>
          <cell r="AK11272" t="str">
            <v>A</v>
          </cell>
          <cell r="AL11272" t="str">
            <v>SHARE_CATEGORY</v>
          </cell>
          <cell r="AM11272" t="str">
            <v>D</v>
          </cell>
          <cell r="AN11272" t="str">
            <v>Distribution</v>
          </cell>
          <cell r="AO11272" t="str">
            <v>SHARE_TYPE</v>
          </cell>
          <cell r="AP11272" t="str">
            <v/>
          </cell>
          <cell r="AQ11272" t="str">
            <v>U</v>
          </cell>
          <cell r="AR11272" t="str">
            <v>Other</v>
          </cell>
          <cell r="AS11272" t="str">
            <v>DIVIDEND_FREQUENCY</v>
          </cell>
          <cell r="AT11272" t="str">
            <v>N</v>
          </cell>
          <cell r="AV11272">
            <v>20250228</v>
          </cell>
          <cell r="AW11272">
            <v>20250228</v>
          </cell>
          <cell r="BB11272" t="str">
            <v>N</v>
          </cell>
          <cell r="BC11272" t="str">
            <v>No</v>
          </cell>
          <cell r="BD11272" t="str">
            <v>DICI_KIID</v>
          </cell>
          <cell r="BE11272" t="str">
            <v/>
          </cell>
          <cell r="BF11272" t="str">
            <v/>
          </cell>
          <cell r="BG11272" t="str">
            <v/>
          </cell>
          <cell r="BH11272" t="str">
            <v/>
          </cell>
          <cell r="BI11272" t="str">
            <v>Y</v>
          </cell>
          <cell r="BJ11272" t="str">
            <v>0.001</v>
          </cell>
          <cell r="BK11272" t="str">
            <v>Y</v>
          </cell>
          <cell r="BL11272" t="str">
            <v/>
          </cell>
          <cell r="BN11272" t="str">
            <v/>
          </cell>
          <cell r="BO11272" t="str">
            <v/>
          </cell>
          <cell r="BQ11272" t="str">
            <v>N</v>
          </cell>
          <cell r="BS11272" t="str">
            <v/>
          </cell>
          <cell r="BT11272" t="str">
            <v/>
          </cell>
          <cell r="BU11272" t="str">
            <v>Y</v>
          </cell>
          <cell r="BV11272" t="str">
            <v/>
          </cell>
          <cell r="BW11272" t="str">
            <v/>
          </cell>
          <cell r="BX11272" t="str">
            <v/>
          </cell>
          <cell r="BY11272" t="str">
            <v/>
          </cell>
          <cell r="BZ11272" t="str">
            <v/>
          </cell>
          <cell r="CH11272" t="str">
            <v>N</v>
          </cell>
          <cell r="CI11272" t="str">
            <v/>
          </cell>
          <cell r="CJ11272" t="str">
            <v/>
          </cell>
          <cell r="CK11272" t="str">
            <v/>
          </cell>
          <cell r="CL11272" t="str">
            <v/>
          </cell>
          <cell r="CM11272" t="str">
            <v>No Benchmark</v>
          </cell>
          <cell r="CN11272" t="str">
            <v/>
          </cell>
          <cell r="CO11272" t="str">
            <v/>
          </cell>
          <cell r="CQ11272" t="str">
            <v/>
          </cell>
          <cell r="CR11272" t="str">
            <v/>
          </cell>
          <cell r="CS11272" t="str">
            <v/>
          </cell>
          <cell r="CU11272" t="str">
            <v/>
          </cell>
          <cell r="CV11272" t="str">
            <v/>
          </cell>
          <cell r="CZ11272" t="str">
            <v/>
          </cell>
          <cell r="DB11272" t="str">
            <v/>
          </cell>
          <cell r="DC11272" t="str">
            <v/>
          </cell>
          <cell r="DD11272" t="str">
            <v/>
          </cell>
          <cell r="DF11272" t="str">
            <v/>
          </cell>
          <cell r="DG11272" t="str">
            <v/>
          </cell>
          <cell r="DH11272" t="str">
            <v/>
          </cell>
          <cell r="DI11272" t="str">
            <v>N</v>
          </cell>
          <cell r="DL11272" t="str">
            <v/>
          </cell>
          <cell r="DM11272" t="str">
            <v/>
          </cell>
          <cell r="DN11272" t="str">
            <v/>
          </cell>
          <cell r="DP11272" t="str">
            <v/>
          </cell>
          <cell r="DQ11272" t="str">
            <v/>
          </cell>
          <cell r="DR11272" t="str">
            <v/>
          </cell>
          <cell r="DS11272" t="str">
            <v/>
          </cell>
          <cell r="DT11272" t="str">
            <v/>
          </cell>
        </row>
        <row r="11273">
          <cell r="I11273" t="str">
            <v>FR001400XEP1</v>
          </cell>
          <cell r="J11273" t="str">
            <v>BNP PARIBAS LOW CARBON TRANSITION INFRA EQUITY FUND I COINVEST I SLP [GP, D]</v>
          </cell>
          <cell r="K11273">
            <v>632</v>
          </cell>
          <cell r="L11273" t="str">
            <v>Authorised Investors</v>
          </cell>
          <cell r="M11273" t="str">
            <v>INVEST_LEGAL_TYPE</v>
          </cell>
          <cell r="N11273" t="str">
            <v/>
          </cell>
          <cell r="O11273">
            <v>7</v>
          </cell>
          <cell r="P11273" t="str">
            <v>Pur Nominative or Bearer</v>
          </cell>
          <cell r="Q11273" t="str">
            <v>SHARE_FORM</v>
          </cell>
          <cell r="R11273" t="str">
            <v>EUR</v>
          </cell>
          <cell r="S11273" t="str">
            <v/>
          </cell>
          <cell r="T11273">
            <v>1</v>
          </cell>
          <cell r="U11273" t="str">
            <v>Launched</v>
          </cell>
          <cell r="V11273" t="str">
            <v>PRODUCT_STATUS</v>
          </cell>
          <cell r="W11273" t="str">
            <v/>
          </cell>
          <cell r="X11273" t="str">
            <v/>
          </cell>
          <cell r="Y11273" t="str">
            <v/>
          </cell>
          <cell r="Z11273">
            <v>607634</v>
          </cell>
          <cell r="AA11273">
            <v>0</v>
          </cell>
          <cell r="AB11273" t="str">
            <v>No Benchmark</v>
          </cell>
          <cell r="AC11273" t="str">
            <v>EUR</v>
          </cell>
          <cell r="AE11273" t="str">
            <v/>
          </cell>
          <cell r="AF11273" t="str">
            <v/>
          </cell>
          <cell r="AH11273" t="str">
            <v/>
          </cell>
          <cell r="AI11273" t="str">
            <v/>
          </cell>
          <cell r="AJ11273" t="str">
            <v>GP</v>
          </cell>
          <cell r="AK11273" t="str">
            <v>GP</v>
          </cell>
          <cell r="AL11273" t="str">
            <v>SHARE_CATEGORY</v>
          </cell>
          <cell r="AM11273" t="str">
            <v>D</v>
          </cell>
          <cell r="AN11273" t="str">
            <v>Distribution</v>
          </cell>
          <cell r="AO11273" t="str">
            <v>SHARE_TYPE</v>
          </cell>
          <cell r="AP11273" t="str">
            <v/>
          </cell>
          <cell r="AQ11273" t="str">
            <v>U</v>
          </cell>
          <cell r="AR11273" t="str">
            <v>Other</v>
          </cell>
          <cell r="AS11273" t="str">
            <v>DIVIDEND_FREQUENCY</v>
          </cell>
          <cell r="AT11273" t="str">
            <v>N</v>
          </cell>
          <cell r="AV11273">
            <v>20250228</v>
          </cell>
          <cell r="AW11273">
            <v>20250228</v>
          </cell>
          <cell r="BB11273" t="str">
            <v>N</v>
          </cell>
          <cell r="BC11273" t="str">
            <v>No</v>
          </cell>
          <cell r="BD11273" t="str">
            <v>DICI_KIID</v>
          </cell>
          <cell r="BE11273" t="str">
            <v/>
          </cell>
          <cell r="BF11273" t="str">
            <v/>
          </cell>
          <cell r="BG11273" t="str">
            <v/>
          </cell>
          <cell r="BH11273" t="str">
            <v/>
          </cell>
          <cell r="BI11273" t="str">
            <v>Y</v>
          </cell>
          <cell r="BJ11273" t="str">
            <v>0.001</v>
          </cell>
          <cell r="BK11273" t="str">
            <v/>
          </cell>
          <cell r="BL11273" t="str">
            <v/>
          </cell>
          <cell r="BN11273" t="str">
            <v/>
          </cell>
          <cell r="BO11273" t="str">
            <v/>
          </cell>
          <cell r="BQ11273" t="str">
            <v>N</v>
          </cell>
          <cell r="BS11273" t="str">
            <v/>
          </cell>
          <cell r="BT11273" t="str">
            <v/>
          </cell>
          <cell r="BU11273" t="str">
            <v>Y</v>
          </cell>
          <cell r="BV11273" t="str">
            <v/>
          </cell>
          <cell r="BW11273" t="str">
            <v/>
          </cell>
          <cell r="BX11273" t="str">
            <v/>
          </cell>
          <cell r="BY11273" t="str">
            <v/>
          </cell>
          <cell r="BZ11273" t="str">
            <v/>
          </cell>
          <cell r="CH11273" t="str">
            <v>N</v>
          </cell>
          <cell r="CI11273" t="str">
            <v/>
          </cell>
          <cell r="CJ11273" t="str">
            <v/>
          </cell>
          <cell r="CK11273" t="str">
            <v/>
          </cell>
          <cell r="CL11273" t="str">
            <v/>
          </cell>
          <cell r="CM11273" t="str">
            <v>No Benchmark</v>
          </cell>
          <cell r="CN11273" t="str">
            <v/>
          </cell>
          <cell r="CO11273" t="str">
            <v/>
          </cell>
          <cell r="CQ11273" t="str">
            <v/>
          </cell>
          <cell r="CR11273" t="str">
            <v/>
          </cell>
          <cell r="CS11273" t="str">
            <v/>
          </cell>
          <cell r="CU11273" t="str">
            <v/>
          </cell>
          <cell r="CV11273" t="str">
            <v/>
          </cell>
          <cell r="CZ11273" t="str">
            <v/>
          </cell>
          <cell r="DB11273" t="str">
            <v/>
          </cell>
          <cell r="DC11273" t="str">
            <v/>
          </cell>
          <cell r="DD11273" t="str">
            <v/>
          </cell>
          <cell r="DF11273" t="str">
            <v/>
          </cell>
          <cell r="DG11273" t="str">
            <v/>
          </cell>
          <cell r="DH11273" t="str">
            <v/>
          </cell>
          <cell r="DI11273" t="str">
            <v>N</v>
          </cell>
          <cell r="DL11273" t="str">
            <v/>
          </cell>
          <cell r="DM11273" t="str">
            <v/>
          </cell>
          <cell r="DN11273" t="str">
            <v/>
          </cell>
          <cell r="DP11273" t="str">
            <v/>
          </cell>
          <cell r="DQ11273" t="str">
            <v/>
          </cell>
          <cell r="DR11273" t="str">
            <v/>
          </cell>
          <cell r="DS11273" t="str">
            <v/>
          </cell>
          <cell r="DT11273" t="str">
            <v/>
          </cell>
        </row>
        <row r="11274">
          <cell r="I11274" t="str">
            <v>BR0N3NCTF001</v>
          </cell>
          <cell r="J11274" t="str">
            <v>MANOA BNPJP EXCELLENCE CLASSE DE INVESTIMENTO DE RENDA FIXA - RESPONSABILIDADE LIMITADA [Classic, ]</v>
          </cell>
          <cell r="L11274" t="str">
            <v/>
          </cell>
          <cell r="M11274" t="str">
            <v/>
          </cell>
          <cell r="N11274" t="str">
            <v/>
          </cell>
          <cell r="P11274" t="str">
            <v/>
          </cell>
          <cell r="Q11274" t="str">
            <v/>
          </cell>
          <cell r="R11274" t="str">
            <v>BRL</v>
          </cell>
          <cell r="S11274" t="str">
            <v/>
          </cell>
          <cell r="T11274">
            <v>2</v>
          </cell>
          <cell r="U11274" t="str">
            <v>Closed</v>
          </cell>
          <cell r="V11274" t="str">
            <v>PRODUCT_STATUS</v>
          </cell>
          <cell r="W11274" t="str">
            <v>15</v>
          </cell>
          <cell r="X11274" t="str">
            <v>Termination in progress</v>
          </cell>
          <cell r="Y11274" t="str">
            <v/>
          </cell>
          <cell r="Z11274">
            <v>613466</v>
          </cell>
          <cell r="AA11274">
            <v>0</v>
          </cell>
          <cell r="AB11274" t="str">
            <v>No Benchmark</v>
          </cell>
          <cell r="AC11274" t="str">
            <v>EUR</v>
          </cell>
          <cell r="AE11274" t="str">
            <v/>
          </cell>
          <cell r="AF11274" t="str">
            <v/>
          </cell>
          <cell r="AH11274" t="str">
            <v/>
          </cell>
          <cell r="AI11274" t="str">
            <v/>
          </cell>
          <cell r="AJ11274" t="str">
            <v>CLAS</v>
          </cell>
          <cell r="AK11274" t="str">
            <v>Classic</v>
          </cell>
          <cell r="AL11274" t="str">
            <v>SHARE_CATEGORY</v>
          </cell>
          <cell r="AM11274" t="str">
            <v/>
          </cell>
          <cell r="AN11274" t="str">
            <v/>
          </cell>
          <cell r="AO11274" t="str">
            <v/>
          </cell>
          <cell r="AP11274" t="str">
            <v/>
          </cell>
          <cell r="AQ11274" t="str">
            <v/>
          </cell>
          <cell r="AR11274" t="str">
            <v/>
          </cell>
          <cell r="AS11274" t="str">
            <v/>
          </cell>
          <cell r="AT11274" t="str">
            <v>N</v>
          </cell>
          <cell r="AV11274">
            <v>20250203</v>
          </cell>
          <cell r="AW11274">
            <v>20250203</v>
          </cell>
          <cell r="AZ11274">
            <v>20251009</v>
          </cell>
          <cell r="BA11274">
            <v>20251009</v>
          </cell>
          <cell r="BB11274" t="str">
            <v/>
          </cell>
          <cell r="BC11274" t="str">
            <v/>
          </cell>
          <cell r="BD11274" t="str">
            <v/>
          </cell>
          <cell r="BE11274" t="str">
            <v/>
          </cell>
          <cell r="BF11274" t="str">
            <v/>
          </cell>
          <cell r="BG11274" t="str">
            <v/>
          </cell>
          <cell r="BH11274" t="str">
            <v/>
          </cell>
          <cell r="BI11274" t="str">
            <v/>
          </cell>
          <cell r="BJ11274" t="str">
            <v/>
          </cell>
          <cell r="BK11274" t="str">
            <v/>
          </cell>
          <cell r="BL11274" t="str">
            <v/>
          </cell>
          <cell r="BN11274" t="str">
            <v/>
          </cell>
          <cell r="BO11274" t="str">
            <v/>
          </cell>
          <cell r="BQ11274" t="str">
            <v/>
          </cell>
          <cell r="BS11274" t="str">
            <v/>
          </cell>
          <cell r="BT11274" t="str">
            <v/>
          </cell>
          <cell r="BU11274" t="str">
            <v>Y</v>
          </cell>
          <cell r="BV11274" t="str">
            <v/>
          </cell>
          <cell r="BW11274" t="str">
            <v/>
          </cell>
          <cell r="BX11274" t="str">
            <v>NEANT</v>
          </cell>
          <cell r="BY11274" t="str">
            <v>NEANT</v>
          </cell>
          <cell r="BZ11274" t="str">
            <v>LIBRARY_FUNDSQUARE</v>
          </cell>
          <cell r="CH11274" t="str">
            <v/>
          </cell>
          <cell r="CI11274" t="str">
            <v/>
          </cell>
          <cell r="CJ11274" t="str">
            <v/>
          </cell>
          <cell r="CK11274" t="str">
            <v/>
          </cell>
          <cell r="CL11274" t="str">
            <v/>
          </cell>
          <cell r="CM11274" t="str">
            <v>No Benchmark</v>
          </cell>
          <cell r="CN11274" t="str">
            <v/>
          </cell>
          <cell r="CO11274" t="str">
            <v/>
          </cell>
          <cell r="CQ11274" t="str">
            <v/>
          </cell>
          <cell r="CR11274" t="str">
            <v/>
          </cell>
          <cell r="CS11274" t="str">
            <v/>
          </cell>
          <cell r="CU11274" t="str">
            <v/>
          </cell>
          <cell r="CV11274" t="str">
            <v/>
          </cell>
          <cell r="CZ11274" t="str">
            <v/>
          </cell>
          <cell r="DB11274" t="str">
            <v/>
          </cell>
          <cell r="DC11274" t="str">
            <v/>
          </cell>
          <cell r="DD11274" t="str">
            <v/>
          </cell>
          <cell r="DF11274" t="str">
            <v/>
          </cell>
          <cell r="DG11274" t="str">
            <v/>
          </cell>
          <cell r="DH11274" t="str">
            <v/>
          </cell>
          <cell r="DI11274" t="str">
            <v/>
          </cell>
          <cell r="DL11274" t="str">
            <v/>
          </cell>
          <cell r="DM11274" t="str">
            <v/>
          </cell>
          <cell r="DN11274" t="str">
            <v/>
          </cell>
          <cell r="DP11274" t="str">
            <v/>
          </cell>
          <cell r="DQ11274" t="str">
            <v/>
          </cell>
          <cell r="DR11274" t="str">
            <v/>
          </cell>
          <cell r="DS11274" t="str">
            <v/>
          </cell>
          <cell r="DT11274" t="str">
            <v/>
          </cell>
        </row>
        <row r="11275">
          <cell r="I11275" t="str">
            <v>TRYTEBP00534</v>
          </cell>
          <cell r="J11275" t="str">
            <v>TEB PORTFOY IKINCI PARA PIYASASI (TL) FONU [Classic, C]</v>
          </cell>
          <cell r="L11275" t="str">
            <v/>
          </cell>
          <cell r="M11275" t="str">
            <v/>
          </cell>
          <cell r="N11275" t="str">
            <v/>
          </cell>
          <cell r="P11275" t="str">
            <v/>
          </cell>
          <cell r="Q11275" t="str">
            <v/>
          </cell>
          <cell r="R11275" t="str">
            <v>TRY</v>
          </cell>
          <cell r="S11275" t="str">
            <v/>
          </cell>
          <cell r="T11275">
            <v>1</v>
          </cell>
          <cell r="U11275" t="str">
            <v>Launched</v>
          </cell>
          <cell r="V11275" t="str">
            <v>PRODUCT_STATUS</v>
          </cell>
          <cell r="W11275" t="str">
            <v/>
          </cell>
          <cell r="X11275" t="str">
            <v/>
          </cell>
          <cell r="Y11275" t="str">
            <v/>
          </cell>
          <cell r="Z11275">
            <v>610646</v>
          </cell>
          <cell r="AA11275">
            <v>0</v>
          </cell>
          <cell r="AB11275" t="str">
            <v>No Benchmark</v>
          </cell>
          <cell r="AC11275" t="str">
            <v>EUR</v>
          </cell>
          <cell r="AE11275" t="str">
            <v/>
          </cell>
          <cell r="AF11275" t="str">
            <v/>
          </cell>
          <cell r="AH11275" t="str">
            <v/>
          </cell>
          <cell r="AI11275" t="str">
            <v/>
          </cell>
          <cell r="AJ11275" t="str">
            <v>CLAS</v>
          </cell>
          <cell r="AK11275" t="str">
            <v>Classic</v>
          </cell>
          <cell r="AL11275" t="str">
            <v>SHARE_CATEGORY</v>
          </cell>
          <cell r="AM11275" t="str">
            <v>C</v>
          </cell>
          <cell r="AN11275" t="str">
            <v>Capitalisation</v>
          </cell>
          <cell r="AO11275" t="str">
            <v>SHARE_TYPE</v>
          </cell>
          <cell r="AP11275" t="str">
            <v/>
          </cell>
          <cell r="AQ11275" t="str">
            <v/>
          </cell>
          <cell r="AR11275" t="str">
            <v/>
          </cell>
          <cell r="AS11275" t="str">
            <v/>
          </cell>
          <cell r="AT11275" t="str">
            <v>N</v>
          </cell>
          <cell r="AV11275">
            <v>20250130</v>
          </cell>
          <cell r="AW11275">
            <v>20250130</v>
          </cell>
          <cell r="BB11275" t="str">
            <v/>
          </cell>
          <cell r="BC11275" t="str">
            <v/>
          </cell>
          <cell r="BD11275" t="str">
            <v/>
          </cell>
          <cell r="BE11275" t="str">
            <v/>
          </cell>
          <cell r="BF11275" t="str">
            <v/>
          </cell>
          <cell r="BG11275" t="str">
            <v/>
          </cell>
          <cell r="BH11275" t="str">
            <v/>
          </cell>
          <cell r="BI11275" t="str">
            <v/>
          </cell>
          <cell r="BJ11275" t="str">
            <v/>
          </cell>
          <cell r="BK11275" t="str">
            <v/>
          </cell>
          <cell r="BL11275" t="str">
            <v/>
          </cell>
          <cell r="BN11275" t="str">
            <v/>
          </cell>
          <cell r="BO11275" t="str">
            <v/>
          </cell>
          <cell r="BQ11275" t="str">
            <v/>
          </cell>
          <cell r="BS11275" t="str">
            <v/>
          </cell>
          <cell r="BT11275" t="str">
            <v/>
          </cell>
          <cell r="BU11275" t="str">
            <v>Y</v>
          </cell>
          <cell r="BV11275" t="str">
            <v/>
          </cell>
          <cell r="BW11275" t="str">
            <v/>
          </cell>
          <cell r="BX11275" t="str">
            <v>THEAM</v>
          </cell>
          <cell r="BY11275" t="str">
            <v>THEAM</v>
          </cell>
          <cell r="BZ11275" t="str">
            <v>LIBRARY_FUNDSQUARE</v>
          </cell>
          <cell r="CH11275" t="str">
            <v/>
          </cell>
          <cell r="CI11275" t="str">
            <v/>
          </cell>
          <cell r="CJ11275" t="str">
            <v/>
          </cell>
          <cell r="CK11275" t="str">
            <v/>
          </cell>
          <cell r="CL11275" t="str">
            <v/>
          </cell>
          <cell r="CM11275" t="str">
            <v>No Benchmark</v>
          </cell>
          <cell r="CN11275" t="str">
            <v/>
          </cell>
          <cell r="CO11275" t="str">
            <v/>
          </cell>
          <cell r="CQ11275" t="str">
            <v/>
          </cell>
          <cell r="CR11275" t="str">
            <v/>
          </cell>
          <cell r="CS11275" t="str">
            <v/>
          </cell>
          <cell r="CU11275" t="str">
            <v/>
          </cell>
          <cell r="CV11275" t="str">
            <v/>
          </cell>
          <cell r="CZ11275" t="str">
            <v/>
          </cell>
          <cell r="DB11275" t="str">
            <v/>
          </cell>
          <cell r="DC11275" t="str">
            <v/>
          </cell>
          <cell r="DD11275" t="str">
            <v/>
          </cell>
          <cell r="DF11275" t="str">
            <v/>
          </cell>
          <cell r="DG11275" t="str">
            <v/>
          </cell>
          <cell r="DH11275" t="str">
            <v/>
          </cell>
          <cell r="DI11275" t="str">
            <v/>
          </cell>
          <cell r="DL11275" t="str">
            <v/>
          </cell>
          <cell r="DM11275" t="str">
            <v/>
          </cell>
          <cell r="DN11275" t="str">
            <v/>
          </cell>
          <cell r="DP11275" t="str">
            <v/>
          </cell>
          <cell r="DQ11275" t="str">
            <v/>
          </cell>
          <cell r="DR11275" t="str">
            <v/>
          </cell>
          <cell r="DS11275" t="str">
            <v/>
          </cell>
          <cell r="DT11275" t="str">
            <v/>
          </cell>
        </row>
        <row r="11276">
          <cell r="I11276" t="str">
            <v>TRYTEBP00526</v>
          </cell>
          <cell r="J11276" t="str">
            <v>TEB PORTFOY TEB OZEL BANKACILIK SERBEST (DOVIZ) OZEL FON [Classic, C]</v>
          </cell>
          <cell r="L11276" t="str">
            <v/>
          </cell>
          <cell r="M11276" t="str">
            <v/>
          </cell>
          <cell r="N11276" t="str">
            <v/>
          </cell>
          <cell r="P11276" t="str">
            <v/>
          </cell>
          <cell r="Q11276" t="str">
            <v/>
          </cell>
          <cell r="R11276" t="str">
            <v>TRY</v>
          </cell>
          <cell r="S11276" t="str">
            <v/>
          </cell>
          <cell r="T11276">
            <v>1</v>
          </cell>
          <cell r="U11276" t="str">
            <v>Launched</v>
          </cell>
          <cell r="V11276" t="str">
            <v>PRODUCT_STATUS</v>
          </cell>
          <cell r="W11276" t="str">
            <v/>
          </cell>
          <cell r="X11276" t="str">
            <v/>
          </cell>
          <cell r="Y11276" t="str">
            <v/>
          </cell>
          <cell r="Z11276">
            <v>610650</v>
          </cell>
          <cell r="AA11276">
            <v>0</v>
          </cell>
          <cell r="AB11276" t="str">
            <v>No Benchmark</v>
          </cell>
          <cell r="AC11276" t="str">
            <v>EUR</v>
          </cell>
          <cell r="AE11276" t="str">
            <v/>
          </cell>
          <cell r="AF11276" t="str">
            <v/>
          </cell>
          <cell r="AH11276" t="str">
            <v/>
          </cell>
          <cell r="AI11276" t="str">
            <v/>
          </cell>
          <cell r="AJ11276" t="str">
            <v>CLAS</v>
          </cell>
          <cell r="AK11276" t="str">
            <v>Classic</v>
          </cell>
          <cell r="AL11276" t="str">
            <v>SHARE_CATEGORY</v>
          </cell>
          <cell r="AM11276" t="str">
            <v>C</v>
          </cell>
          <cell r="AN11276" t="str">
            <v>Capitalisation</v>
          </cell>
          <cell r="AO11276" t="str">
            <v>SHARE_TYPE</v>
          </cell>
          <cell r="AP11276" t="str">
            <v/>
          </cell>
          <cell r="AQ11276" t="str">
            <v/>
          </cell>
          <cell r="AR11276" t="str">
            <v/>
          </cell>
          <cell r="AS11276" t="str">
            <v/>
          </cell>
          <cell r="AT11276" t="str">
            <v>N</v>
          </cell>
          <cell r="AV11276">
            <v>20250122</v>
          </cell>
          <cell r="AW11276">
            <v>20250122</v>
          </cell>
          <cell r="BB11276" t="str">
            <v/>
          </cell>
          <cell r="BC11276" t="str">
            <v/>
          </cell>
          <cell r="BD11276" t="str">
            <v/>
          </cell>
          <cell r="BE11276" t="str">
            <v/>
          </cell>
          <cell r="BF11276" t="str">
            <v/>
          </cell>
          <cell r="BG11276" t="str">
            <v/>
          </cell>
          <cell r="BH11276" t="str">
            <v/>
          </cell>
          <cell r="BI11276" t="str">
            <v/>
          </cell>
          <cell r="BJ11276" t="str">
            <v/>
          </cell>
          <cell r="BK11276" t="str">
            <v/>
          </cell>
          <cell r="BL11276" t="str">
            <v/>
          </cell>
          <cell r="BN11276" t="str">
            <v/>
          </cell>
          <cell r="BO11276" t="str">
            <v/>
          </cell>
          <cell r="BQ11276" t="str">
            <v/>
          </cell>
          <cell r="BS11276" t="str">
            <v/>
          </cell>
          <cell r="BT11276" t="str">
            <v/>
          </cell>
          <cell r="BU11276" t="str">
            <v>Y</v>
          </cell>
          <cell r="BV11276" t="str">
            <v/>
          </cell>
          <cell r="BW11276" t="str">
            <v/>
          </cell>
          <cell r="BX11276" t="str">
            <v>THEAM</v>
          </cell>
          <cell r="BY11276" t="str">
            <v>THEAM</v>
          </cell>
          <cell r="BZ11276" t="str">
            <v>LIBRARY_FUNDSQUARE</v>
          </cell>
          <cell r="CH11276" t="str">
            <v/>
          </cell>
          <cell r="CI11276" t="str">
            <v/>
          </cell>
          <cell r="CJ11276" t="str">
            <v/>
          </cell>
          <cell r="CK11276" t="str">
            <v/>
          </cell>
          <cell r="CL11276" t="str">
            <v/>
          </cell>
          <cell r="CM11276" t="str">
            <v>No Benchmark</v>
          </cell>
          <cell r="CN11276" t="str">
            <v/>
          </cell>
          <cell r="CO11276" t="str">
            <v/>
          </cell>
          <cell r="CQ11276" t="str">
            <v/>
          </cell>
          <cell r="CR11276" t="str">
            <v/>
          </cell>
          <cell r="CS11276" t="str">
            <v/>
          </cell>
          <cell r="CU11276" t="str">
            <v/>
          </cell>
          <cell r="CV11276" t="str">
            <v/>
          </cell>
          <cell r="CZ11276" t="str">
            <v/>
          </cell>
          <cell r="DB11276" t="str">
            <v/>
          </cell>
          <cell r="DC11276" t="str">
            <v/>
          </cell>
          <cell r="DD11276" t="str">
            <v/>
          </cell>
          <cell r="DF11276" t="str">
            <v/>
          </cell>
          <cell r="DG11276" t="str">
            <v/>
          </cell>
          <cell r="DH11276" t="str">
            <v/>
          </cell>
          <cell r="DI11276" t="str">
            <v/>
          </cell>
          <cell r="DL11276" t="str">
            <v/>
          </cell>
          <cell r="DM11276" t="str">
            <v/>
          </cell>
          <cell r="DN11276" t="str">
            <v/>
          </cell>
          <cell r="DP11276" t="str">
            <v/>
          </cell>
          <cell r="DQ11276" t="str">
            <v/>
          </cell>
          <cell r="DR11276" t="str">
            <v/>
          </cell>
          <cell r="DS11276" t="str">
            <v/>
          </cell>
          <cell r="DT11276" t="str">
            <v/>
          </cell>
        </row>
        <row r="11277">
          <cell r="I11277" t="str">
            <v>TRYTEBP00518</v>
          </cell>
          <cell r="J11277" t="str">
            <v>TEB PORTFOY ONALTINCI SERBEST (DOVIZ) FON [Classic, C]</v>
          </cell>
          <cell r="L11277" t="str">
            <v/>
          </cell>
          <cell r="M11277" t="str">
            <v/>
          </cell>
          <cell r="N11277" t="str">
            <v/>
          </cell>
          <cell r="P11277" t="str">
            <v/>
          </cell>
          <cell r="Q11277" t="str">
            <v/>
          </cell>
          <cell r="R11277" t="str">
            <v>TRY</v>
          </cell>
          <cell r="S11277" t="str">
            <v/>
          </cell>
          <cell r="T11277">
            <v>1</v>
          </cell>
          <cell r="U11277" t="str">
            <v>Launched</v>
          </cell>
          <cell r="V11277" t="str">
            <v>PRODUCT_STATUS</v>
          </cell>
          <cell r="W11277" t="str">
            <v/>
          </cell>
          <cell r="X11277" t="str">
            <v/>
          </cell>
          <cell r="Y11277" t="str">
            <v/>
          </cell>
          <cell r="Z11277">
            <v>610649</v>
          </cell>
          <cell r="AA11277">
            <v>0</v>
          </cell>
          <cell r="AB11277" t="str">
            <v>No Benchmark</v>
          </cell>
          <cell r="AC11277" t="str">
            <v>EUR</v>
          </cell>
          <cell r="AE11277" t="str">
            <v/>
          </cell>
          <cell r="AF11277" t="str">
            <v/>
          </cell>
          <cell r="AH11277" t="str">
            <v/>
          </cell>
          <cell r="AI11277" t="str">
            <v/>
          </cell>
          <cell r="AJ11277" t="str">
            <v>CLAS</v>
          </cell>
          <cell r="AK11277" t="str">
            <v>Classic</v>
          </cell>
          <cell r="AL11277" t="str">
            <v>SHARE_CATEGORY</v>
          </cell>
          <cell r="AM11277" t="str">
            <v>C</v>
          </cell>
          <cell r="AN11277" t="str">
            <v>Capitalisation</v>
          </cell>
          <cell r="AO11277" t="str">
            <v>SHARE_TYPE</v>
          </cell>
          <cell r="AP11277" t="str">
            <v/>
          </cell>
          <cell r="AQ11277" t="str">
            <v/>
          </cell>
          <cell r="AR11277" t="str">
            <v/>
          </cell>
          <cell r="AS11277" t="str">
            <v/>
          </cell>
          <cell r="AT11277" t="str">
            <v>N</v>
          </cell>
          <cell r="AV11277">
            <v>20250117</v>
          </cell>
          <cell r="AW11277">
            <v>20250117</v>
          </cell>
          <cell r="BB11277" t="str">
            <v/>
          </cell>
          <cell r="BC11277" t="str">
            <v/>
          </cell>
          <cell r="BD11277" t="str">
            <v/>
          </cell>
          <cell r="BE11277" t="str">
            <v/>
          </cell>
          <cell r="BF11277" t="str">
            <v/>
          </cell>
          <cell r="BG11277" t="str">
            <v/>
          </cell>
          <cell r="BH11277" t="str">
            <v/>
          </cell>
          <cell r="BI11277" t="str">
            <v/>
          </cell>
          <cell r="BJ11277" t="str">
            <v/>
          </cell>
          <cell r="BK11277" t="str">
            <v/>
          </cell>
          <cell r="BL11277" t="str">
            <v/>
          </cell>
          <cell r="BN11277" t="str">
            <v/>
          </cell>
          <cell r="BO11277" t="str">
            <v/>
          </cell>
          <cell r="BQ11277" t="str">
            <v/>
          </cell>
          <cell r="BS11277" t="str">
            <v/>
          </cell>
          <cell r="BT11277" t="str">
            <v/>
          </cell>
          <cell r="BU11277" t="str">
            <v>Y</v>
          </cell>
          <cell r="BV11277" t="str">
            <v/>
          </cell>
          <cell r="BW11277" t="str">
            <v/>
          </cell>
          <cell r="BX11277" t="str">
            <v>THEAM</v>
          </cell>
          <cell r="BY11277" t="str">
            <v>THEAM</v>
          </cell>
          <cell r="BZ11277" t="str">
            <v>LIBRARY_FUNDSQUARE</v>
          </cell>
          <cell r="CH11277" t="str">
            <v/>
          </cell>
          <cell r="CI11277" t="str">
            <v/>
          </cell>
          <cell r="CJ11277" t="str">
            <v/>
          </cell>
          <cell r="CK11277" t="str">
            <v/>
          </cell>
          <cell r="CL11277" t="str">
            <v/>
          </cell>
          <cell r="CM11277" t="str">
            <v>No Benchmark</v>
          </cell>
          <cell r="CN11277" t="str">
            <v/>
          </cell>
          <cell r="CO11277" t="str">
            <v/>
          </cell>
          <cell r="CQ11277" t="str">
            <v/>
          </cell>
          <cell r="CR11277" t="str">
            <v/>
          </cell>
          <cell r="CS11277" t="str">
            <v/>
          </cell>
          <cell r="CU11277" t="str">
            <v/>
          </cell>
          <cell r="CV11277" t="str">
            <v/>
          </cell>
          <cell r="CZ11277" t="str">
            <v/>
          </cell>
          <cell r="DB11277" t="str">
            <v/>
          </cell>
          <cell r="DC11277" t="str">
            <v/>
          </cell>
          <cell r="DD11277" t="str">
            <v/>
          </cell>
          <cell r="DF11277" t="str">
            <v/>
          </cell>
          <cell r="DG11277" t="str">
            <v/>
          </cell>
          <cell r="DH11277" t="str">
            <v/>
          </cell>
          <cell r="DI11277" t="str">
            <v/>
          </cell>
          <cell r="DL11277" t="str">
            <v/>
          </cell>
          <cell r="DM11277" t="str">
            <v/>
          </cell>
          <cell r="DN11277" t="str">
            <v/>
          </cell>
          <cell r="DP11277" t="str">
            <v/>
          </cell>
          <cell r="DQ11277" t="str">
            <v/>
          </cell>
          <cell r="DR11277" t="str">
            <v/>
          </cell>
          <cell r="DS11277" t="str">
            <v/>
          </cell>
          <cell r="DT11277" t="str">
            <v/>
          </cell>
        </row>
        <row r="11278">
          <cell r="I11278" t="str">
            <v>TRYTEBP00500</v>
          </cell>
          <cell r="J11278" t="str">
            <v>TEB PORTFOY ALTERNATIFBANK PARA PIYASASI (TL) FONU [Classic, C]</v>
          </cell>
          <cell r="L11278" t="str">
            <v/>
          </cell>
          <cell r="M11278" t="str">
            <v/>
          </cell>
          <cell r="N11278" t="str">
            <v/>
          </cell>
          <cell r="P11278" t="str">
            <v/>
          </cell>
          <cell r="Q11278" t="str">
            <v/>
          </cell>
          <cell r="R11278" t="str">
            <v>TRY</v>
          </cell>
          <cell r="S11278" t="str">
            <v/>
          </cell>
          <cell r="T11278">
            <v>1</v>
          </cell>
          <cell r="U11278" t="str">
            <v>Launched</v>
          </cell>
          <cell r="V11278" t="str">
            <v>PRODUCT_STATUS</v>
          </cell>
          <cell r="W11278" t="str">
            <v/>
          </cell>
          <cell r="X11278" t="str">
            <v/>
          </cell>
          <cell r="Y11278" t="str">
            <v/>
          </cell>
          <cell r="Z11278">
            <v>610648</v>
          </cell>
          <cell r="AA11278">
            <v>0</v>
          </cell>
          <cell r="AB11278" t="str">
            <v>No Benchmark</v>
          </cell>
          <cell r="AC11278" t="str">
            <v>EUR</v>
          </cell>
          <cell r="AE11278" t="str">
            <v/>
          </cell>
          <cell r="AF11278" t="str">
            <v/>
          </cell>
          <cell r="AH11278" t="str">
            <v/>
          </cell>
          <cell r="AI11278" t="str">
            <v/>
          </cell>
          <cell r="AJ11278" t="str">
            <v>CLAS</v>
          </cell>
          <cell r="AK11278" t="str">
            <v>Classic</v>
          </cell>
          <cell r="AL11278" t="str">
            <v>SHARE_CATEGORY</v>
          </cell>
          <cell r="AM11278" t="str">
            <v>C</v>
          </cell>
          <cell r="AN11278" t="str">
            <v>Capitalisation</v>
          </cell>
          <cell r="AO11278" t="str">
            <v>SHARE_TYPE</v>
          </cell>
          <cell r="AP11278" t="str">
            <v/>
          </cell>
          <cell r="AQ11278" t="str">
            <v/>
          </cell>
          <cell r="AR11278" t="str">
            <v/>
          </cell>
          <cell r="AS11278" t="str">
            <v/>
          </cell>
          <cell r="AT11278" t="str">
            <v>N</v>
          </cell>
          <cell r="AV11278">
            <v>20250115</v>
          </cell>
          <cell r="AW11278">
            <v>20250115</v>
          </cell>
          <cell r="BB11278" t="str">
            <v/>
          </cell>
          <cell r="BC11278" t="str">
            <v/>
          </cell>
          <cell r="BD11278" t="str">
            <v/>
          </cell>
          <cell r="BE11278" t="str">
            <v/>
          </cell>
          <cell r="BF11278" t="str">
            <v/>
          </cell>
          <cell r="BG11278" t="str">
            <v/>
          </cell>
          <cell r="BH11278" t="str">
            <v/>
          </cell>
          <cell r="BI11278" t="str">
            <v/>
          </cell>
          <cell r="BJ11278" t="str">
            <v/>
          </cell>
          <cell r="BK11278" t="str">
            <v/>
          </cell>
          <cell r="BL11278" t="str">
            <v/>
          </cell>
          <cell r="BN11278" t="str">
            <v/>
          </cell>
          <cell r="BO11278" t="str">
            <v/>
          </cell>
          <cell r="BQ11278" t="str">
            <v/>
          </cell>
          <cell r="BS11278" t="str">
            <v/>
          </cell>
          <cell r="BT11278" t="str">
            <v/>
          </cell>
          <cell r="BU11278" t="str">
            <v>Y</v>
          </cell>
          <cell r="BV11278" t="str">
            <v/>
          </cell>
          <cell r="BW11278" t="str">
            <v/>
          </cell>
          <cell r="BX11278" t="str">
            <v>THEAM</v>
          </cell>
          <cell r="BY11278" t="str">
            <v>THEAM</v>
          </cell>
          <cell r="BZ11278" t="str">
            <v>LIBRARY_FUNDSQUARE</v>
          </cell>
          <cell r="CH11278" t="str">
            <v/>
          </cell>
          <cell r="CI11278" t="str">
            <v/>
          </cell>
          <cell r="CJ11278" t="str">
            <v/>
          </cell>
          <cell r="CK11278" t="str">
            <v/>
          </cell>
          <cell r="CL11278" t="str">
            <v/>
          </cell>
          <cell r="CM11278" t="str">
            <v>No Benchmark</v>
          </cell>
          <cell r="CN11278" t="str">
            <v/>
          </cell>
          <cell r="CO11278" t="str">
            <v/>
          </cell>
          <cell r="CQ11278" t="str">
            <v/>
          </cell>
          <cell r="CR11278" t="str">
            <v/>
          </cell>
          <cell r="CS11278" t="str">
            <v/>
          </cell>
          <cell r="CU11278" t="str">
            <v/>
          </cell>
          <cell r="CV11278" t="str">
            <v/>
          </cell>
          <cell r="CZ11278" t="str">
            <v/>
          </cell>
          <cell r="DB11278" t="str">
            <v/>
          </cell>
          <cell r="DC11278" t="str">
            <v/>
          </cell>
          <cell r="DD11278" t="str">
            <v/>
          </cell>
          <cell r="DF11278" t="str">
            <v/>
          </cell>
          <cell r="DG11278" t="str">
            <v/>
          </cell>
          <cell r="DH11278" t="str">
            <v/>
          </cell>
          <cell r="DI11278" t="str">
            <v/>
          </cell>
          <cell r="DL11278" t="str">
            <v/>
          </cell>
          <cell r="DM11278" t="str">
            <v/>
          </cell>
          <cell r="DN11278" t="str">
            <v/>
          </cell>
          <cell r="DP11278" t="str">
            <v/>
          </cell>
          <cell r="DQ11278" t="str">
            <v/>
          </cell>
          <cell r="DR11278" t="str">
            <v/>
          </cell>
          <cell r="DS11278" t="str">
            <v/>
          </cell>
          <cell r="DT11278" t="str">
            <v/>
          </cell>
        </row>
        <row r="11279">
          <cell r="I11279" t="str">
            <v>IE000WGGZXG2</v>
          </cell>
          <cell r="J11279" t="str">
            <v>BNP Paribas Easy MSCI USA Small Cap Min TE UCITS ETF [UCITS ETF H EUR, C]</v>
          </cell>
          <cell r="K11279">
            <v>631</v>
          </cell>
          <cell r="L11279" t="str">
            <v>All</v>
          </cell>
          <cell r="M11279" t="str">
            <v>INVEST_LEGAL_TYPE</v>
          </cell>
          <cell r="N11279" t="str">
            <v/>
          </cell>
          <cell r="O11279">
            <v>3</v>
          </cell>
          <cell r="P11279" t="str">
            <v>Registered or Bearer</v>
          </cell>
          <cell r="Q11279" t="str">
            <v>SHARE_FORM</v>
          </cell>
          <cell r="R11279" t="str">
            <v>EUR</v>
          </cell>
          <cell r="S11279" t="str">
            <v/>
          </cell>
          <cell r="T11279">
            <v>11</v>
          </cell>
          <cell r="U11279" t="str">
            <v>Not yet launched</v>
          </cell>
          <cell r="V11279" t="str">
            <v>PRODUCT_STATUS</v>
          </cell>
          <cell r="W11279" t="str">
            <v/>
          </cell>
          <cell r="X11279" t="str">
            <v/>
          </cell>
          <cell r="Y11279" t="str">
            <v/>
          </cell>
          <cell r="Z11279">
            <v>621719</v>
          </cell>
          <cell r="AA11279">
            <v>265851</v>
          </cell>
          <cell r="AB11279" t="str">
            <v>BM BNP Paribas Easy MSCI USA Small Cap Min TE UCITS ETF [44833]</v>
          </cell>
          <cell r="AC11279" t="str">
            <v>USD</v>
          </cell>
          <cell r="AE11279" t="str">
            <v/>
          </cell>
          <cell r="AF11279" t="str">
            <v/>
          </cell>
          <cell r="AH11279" t="str">
            <v/>
          </cell>
          <cell r="AI11279" t="str">
            <v/>
          </cell>
          <cell r="AJ11279" t="str">
            <v>UEHE</v>
          </cell>
          <cell r="AK11279" t="str">
            <v>UCITS ETF H EUR</v>
          </cell>
          <cell r="AL11279" t="str">
            <v>SHARE_CATEGORY</v>
          </cell>
          <cell r="AM11279" t="str">
            <v>C</v>
          </cell>
          <cell r="AN11279" t="str">
            <v>Capitalisation</v>
          </cell>
          <cell r="AO11279" t="str">
            <v>SHARE_TYPE</v>
          </cell>
          <cell r="AP11279" t="str">
            <v/>
          </cell>
          <cell r="AQ11279" t="str">
            <v/>
          </cell>
          <cell r="AR11279" t="str">
            <v/>
          </cell>
          <cell r="AS11279" t="str">
            <v/>
          </cell>
          <cell r="AT11279" t="str">
            <v>Y</v>
          </cell>
          <cell r="AV11279">
            <v>20250401</v>
          </cell>
          <cell r="BB11279" t="str">
            <v>Y</v>
          </cell>
          <cell r="BC11279" t="str">
            <v>Yes</v>
          </cell>
          <cell r="BD11279" t="str">
            <v>DICI_KIID</v>
          </cell>
          <cell r="BE11279" t="str">
            <v/>
          </cell>
          <cell r="BF11279" t="str">
            <v/>
          </cell>
          <cell r="BG11279" t="str">
            <v/>
          </cell>
          <cell r="BH11279" t="str">
            <v/>
          </cell>
          <cell r="BI11279" t="str">
            <v>N</v>
          </cell>
          <cell r="BJ11279" t="str">
            <v/>
          </cell>
          <cell r="BK11279" t="str">
            <v>Y</v>
          </cell>
          <cell r="BL11279" t="str">
            <v>0.0001</v>
          </cell>
          <cell r="BM11279">
            <v>89</v>
          </cell>
          <cell r="BN11279" t="str">
            <v>The risk category is justified by the investment mainly in equities, the value of which can fluctuate considerably. These fluctuations are often amplified in the short term.</v>
          </cell>
          <cell r="BO11279" t="str">
            <v>RISK_NARRATIVE</v>
          </cell>
          <cell r="BP11279">
            <v>6</v>
          </cell>
          <cell r="BQ11279" t="str">
            <v>Y</v>
          </cell>
          <cell r="BS11279" t="str">
            <v/>
          </cell>
          <cell r="BT11279" t="str">
            <v/>
          </cell>
          <cell r="BU11279" t="str">
            <v>N</v>
          </cell>
          <cell r="BV11279" t="str">
            <v/>
          </cell>
          <cell r="BW11279" t="str">
            <v/>
          </cell>
          <cell r="BX11279" t="str">
            <v>BNP IP-FR</v>
          </cell>
          <cell r="BY11279" t="str">
            <v>BNP IP-FR</v>
          </cell>
          <cell r="BZ11279" t="str">
            <v>LIBRARY_FUNDSQUARE</v>
          </cell>
          <cell r="CA11279">
            <v>21.72</v>
          </cell>
          <cell r="CB11279">
            <v>5</v>
          </cell>
          <cell r="CC11279">
            <v>20250417</v>
          </cell>
          <cell r="CD11279">
            <v>21.72</v>
          </cell>
          <cell r="CE11279">
            <v>5</v>
          </cell>
          <cell r="CF11279">
            <v>1</v>
          </cell>
          <cell r="CG11279">
            <v>7</v>
          </cell>
          <cell r="CH11279" t="str">
            <v>Y</v>
          </cell>
          <cell r="CI11279" t="str">
            <v/>
          </cell>
          <cell r="CJ11279" t="str">
            <v/>
          </cell>
          <cell r="CK11279" t="str">
            <v/>
          </cell>
          <cell r="CL11279" t="str">
            <v/>
          </cell>
          <cell r="CM11279" t="str">
            <v>MSCI USA Small Cap Select Filtered Min TE (Hedged in EUR) NR</v>
          </cell>
          <cell r="CN11279" t="str">
            <v/>
          </cell>
          <cell r="CO11279" t="str">
            <v/>
          </cell>
          <cell r="CP11279">
            <v>265851</v>
          </cell>
          <cell r="CQ11279" t="str">
            <v>BM BNP Paribas Easy MSCI USA Small Cap Min TE UCITS ETF [44833]</v>
          </cell>
          <cell r="CR11279" t="str">
            <v>USD</v>
          </cell>
          <cell r="CS11279" t="str">
            <v/>
          </cell>
          <cell r="CT11279">
            <v>1</v>
          </cell>
          <cell r="CU11279" t="str">
            <v>CAT 2</v>
          </cell>
          <cell r="CV11279" t="str">
            <v>PRIIPS_CATEGORY</v>
          </cell>
          <cell r="CW11279">
            <v>21.72</v>
          </cell>
          <cell r="CZ11279" t="str">
            <v/>
          </cell>
          <cell r="DB11279" t="str">
            <v/>
          </cell>
          <cell r="DC11279" t="str">
            <v/>
          </cell>
          <cell r="DD11279" t="str">
            <v/>
          </cell>
          <cell r="DE11279">
            <v>265821</v>
          </cell>
          <cell r="DF11279" t="str">
            <v>BM PRRIPS BNP Paribas Easy MSCI USA Small Cap Min TE UCITS ETF [44833]</v>
          </cell>
          <cell r="DG11279" t="str">
            <v>USD</v>
          </cell>
          <cell r="DH11279" t="str">
            <v/>
          </cell>
          <cell r="DI11279" t="str">
            <v>N</v>
          </cell>
          <cell r="DL11279" t="str">
            <v/>
          </cell>
          <cell r="DM11279" t="str">
            <v/>
          </cell>
          <cell r="DN11279" t="str">
            <v/>
          </cell>
          <cell r="DP11279" t="str">
            <v/>
          </cell>
          <cell r="DQ11279" t="str">
            <v/>
          </cell>
          <cell r="DR11279" t="str">
            <v/>
          </cell>
          <cell r="DS11279" t="str">
            <v/>
          </cell>
          <cell r="DT11279" t="str">
            <v>Y</v>
          </cell>
        </row>
        <row r="11280">
          <cell r="I11280" t="str">
            <v>IE000D2OIMG6</v>
          </cell>
          <cell r="J11280" t="str">
            <v>BNP Paribas Easy MSCI USA Small Cap Min TE UCITS ETF [UCITS ETF EUR R, C]</v>
          </cell>
          <cell r="K11280">
            <v>631</v>
          </cell>
          <cell r="L11280" t="str">
            <v>All</v>
          </cell>
          <cell r="M11280" t="str">
            <v>INVEST_LEGAL_TYPE</v>
          </cell>
          <cell r="N11280" t="str">
            <v/>
          </cell>
          <cell r="O11280">
            <v>3</v>
          </cell>
          <cell r="P11280" t="str">
            <v>Registered or Bearer</v>
          </cell>
          <cell r="Q11280" t="str">
            <v>SHARE_FORM</v>
          </cell>
          <cell r="R11280" t="str">
            <v>EUR</v>
          </cell>
          <cell r="S11280" t="str">
            <v/>
          </cell>
          <cell r="T11280">
            <v>11</v>
          </cell>
          <cell r="U11280" t="str">
            <v>Not yet launched</v>
          </cell>
          <cell r="V11280" t="str">
            <v>PRODUCT_STATUS</v>
          </cell>
          <cell r="W11280" t="str">
            <v/>
          </cell>
          <cell r="X11280" t="str">
            <v/>
          </cell>
          <cell r="Y11280" t="str">
            <v/>
          </cell>
          <cell r="Z11280">
            <v>621719</v>
          </cell>
          <cell r="AA11280">
            <v>265851</v>
          </cell>
          <cell r="AB11280" t="str">
            <v>BM BNP Paribas Easy MSCI USA Small Cap Min TE UCITS ETF [44833]</v>
          </cell>
          <cell r="AC11280" t="str">
            <v>USD</v>
          </cell>
          <cell r="AE11280" t="str">
            <v/>
          </cell>
          <cell r="AF11280" t="str">
            <v/>
          </cell>
          <cell r="AH11280" t="str">
            <v/>
          </cell>
          <cell r="AI11280" t="str">
            <v/>
          </cell>
          <cell r="AJ11280" t="str">
            <v>UCITS ETF EUR R</v>
          </cell>
          <cell r="AK11280" t="str">
            <v>UCITS ETF EUR R</v>
          </cell>
          <cell r="AL11280" t="str">
            <v>SHARE_CATEGORY</v>
          </cell>
          <cell r="AM11280" t="str">
            <v>C</v>
          </cell>
          <cell r="AN11280" t="str">
            <v>Capitalisation</v>
          </cell>
          <cell r="AO11280" t="str">
            <v>SHARE_TYPE</v>
          </cell>
          <cell r="AP11280" t="str">
            <v/>
          </cell>
          <cell r="AQ11280" t="str">
            <v/>
          </cell>
          <cell r="AR11280" t="str">
            <v/>
          </cell>
          <cell r="AS11280" t="str">
            <v/>
          </cell>
          <cell r="AT11280" t="str">
            <v>N</v>
          </cell>
          <cell r="AV11280">
            <v>20250401</v>
          </cell>
          <cell r="BB11280" t="str">
            <v>Y</v>
          </cell>
          <cell r="BC11280" t="str">
            <v>Yes</v>
          </cell>
          <cell r="BD11280" t="str">
            <v>DICI_KIID</v>
          </cell>
          <cell r="BE11280" t="str">
            <v/>
          </cell>
          <cell r="BF11280" t="str">
            <v/>
          </cell>
          <cell r="BG11280" t="str">
            <v/>
          </cell>
          <cell r="BH11280" t="str">
            <v/>
          </cell>
          <cell r="BI11280" t="str">
            <v>N</v>
          </cell>
          <cell r="BJ11280" t="str">
            <v/>
          </cell>
          <cell r="BK11280" t="str">
            <v>Y</v>
          </cell>
          <cell r="BL11280" t="str">
            <v>0.0001</v>
          </cell>
          <cell r="BM11280">
            <v>89</v>
          </cell>
          <cell r="BN11280" t="str">
            <v>The risk category is justified by the investment mainly in equities, the value of which can fluctuate considerably. These fluctuations are often amplified in the short term.</v>
          </cell>
          <cell r="BO11280" t="str">
            <v>RISK_NARRATIVE</v>
          </cell>
          <cell r="BP11280">
            <v>6</v>
          </cell>
          <cell r="BQ11280" t="str">
            <v>Y</v>
          </cell>
          <cell r="BS11280" t="str">
            <v/>
          </cell>
          <cell r="BT11280" t="str">
            <v/>
          </cell>
          <cell r="BU11280" t="str">
            <v>N</v>
          </cell>
          <cell r="BV11280" t="str">
            <v/>
          </cell>
          <cell r="BW11280" t="str">
            <v/>
          </cell>
          <cell r="BX11280" t="str">
            <v>BNP IP-FR</v>
          </cell>
          <cell r="BY11280" t="str">
            <v>BNP IP-FR</v>
          </cell>
          <cell r="BZ11280" t="str">
            <v>LIBRARY_FUNDSQUARE</v>
          </cell>
          <cell r="CA11280">
            <v>21.72</v>
          </cell>
          <cell r="CB11280">
            <v>5</v>
          </cell>
          <cell r="CC11280">
            <v>20250417</v>
          </cell>
          <cell r="CD11280">
            <v>21.72</v>
          </cell>
          <cell r="CE11280">
            <v>5</v>
          </cell>
          <cell r="CF11280">
            <v>1</v>
          </cell>
          <cell r="CG11280">
            <v>7</v>
          </cell>
          <cell r="CH11280" t="str">
            <v>Y</v>
          </cell>
          <cell r="CI11280" t="str">
            <v/>
          </cell>
          <cell r="CJ11280" t="str">
            <v/>
          </cell>
          <cell r="CK11280" t="str">
            <v/>
          </cell>
          <cell r="CL11280" t="str">
            <v/>
          </cell>
          <cell r="CM11280" t="str">
            <v>MSCI USA Small Cap Select Filtered Min TE (USD) NR</v>
          </cell>
          <cell r="CN11280" t="str">
            <v/>
          </cell>
          <cell r="CO11280" t="str">
            <v/>
          </cell>
          <cell r="CP11280">
            <v>265851</v>
          </cell>
          <cell r="CQ11280" t="str">
            <v>BM BNP Paribas Easy MSCI USA Small Cap Min TE UCITS ETF [44833]</v>
          </cell>
          <cell r="CR11280" t="str">
            <v>USD</v>
          </cell>
          <cell r="CS11280" t="str">
            <v>MSCI USA Small Cap Select Filtered Min TE (USD) NR</v>
          </cell>
          <cell r="CT11280">
            <v>1</v>
          </cell>
          <cell r="CU11280" t="str">
            <v>CAT 2</v>
          </cell>
          <cell r="CV11280" t="str">
            <v>PRIIPS_CATEGORY</v>
          </cell>
          <cell r="CW11280">
            <v>21.72</v>
          </cell>
          <cell r="CZ11280" t="str">
            <v/>
          </cell>
          <cell r="DB11280" t="str">
            <v/>
          </cell>
          <cell r="DC11280" t="str">
            <v/>
          </cell>
          <cell r="DD11280" t="str">
            <v/>
          </cell>
          <cell r="DE11280">
            <v>265821</v>
          </cell>
          <cell r="DF11280" t="str">
            <v>BM PRRIPS BNP Paribas Easy MSCI USA Small Cap Min TE UCITS ETF [44833]</v>
          </cell>
          <cell r="DG11280" t="str">
            <v>USD</v>
          </cell>
          <cell r="DH11280" t="str">
            <v>BNP Paribas Easy MSCI USA Small Cap Min TE UCITS ETF [UCITS ETF USD, C]</v>
          </cell>
          <cell r="DI11280" t="str">
            <v>N</v>
          </cell>
          <cell r="DL11280" t="str">
            <v/>
          </cell>
          <cell r="DM11280" t="str">
            <v/>
          </cell>
          <cell r="DN11280" t="str">
            <v/>
          </cell>
          <cell r="DP11280" t="str">
            <v/>
          </cell>
          <cell r="DQ11280" t="str">
            <v/>
          </cell>
          <cell r="DR11280" t="str">
            <v/>
          </cell>
          <cell r="DS11280" t="str">
            <v/>
          </cell>
          <cell r="DT11280" t="str">
            <v>Y</v>
          </cell>
        </row>
        <row r="11281">
          <cell r="I11281" t="str">
            <v>IE000LIO5801</v>
          </cell>
          <cell r="J11281" t="str">
            <v>BNP Paribas Easy MSCI USA Small Cap Min TE UCITS ETF [UCITS ETF EUR, D]</v>
          </cell>
          <cell r="K11281">
            <v>631</v>
          </cell>
          <cell r="L11281" t="str">
            <v>All</v>
          </cell>
          <cell r="M11281" t="str">
            <v>INVEST_LEGAL_TYPE</v>
          </cell>
          <cell r="N11281" t="str">
            <v/>
          </cell>
          <cell r="O11281">
            <v>3</v>
          </cell>
          <cell r="P11281" t="str">
            <v>Registered or Bearer</v>
          </cell>
          <cell r="Q11281" t="str">
            <v>SHARE_FORM</v>
          </cell>
          <cell r="R11281" t="str">
            <v>EUR</v>
          </cell>
          <cell r="S11281" t="str">
            <v/>
          </cell>
          <cell r="T11281">
            <v>11</v>
          </cell>
          <cell r="U11281" t="str">
            <v>Not yet launched</v>
          </cell>
          <cell r="V11281" t="str">
            <v>PRODUCT_STATUS</v>
          </cell>
          <cell r="W11281" t="str">
            <v/>
          </cell>
          <cell r="X11281" t="str">
            <v/>
          </cell>
          <cell r="Y11281" t="str">
            <v/>
          </cell>
          <cell r="Z11281">
            <v>621719</v>
          </cell>
          <cell r="AA11281">
            <v>265851</v>
          </cell>
          <cell r="AB11281" t="str">
            <v>BM BNP Paribas Easy MSCI USA Small Cap Min TE UCITS ETF [44833]</v>
          </cell>
          <cell r="AC11281" t="str">
            <v>USD</v>
          </cell>
          <cell r="AE11281" t="str">
            <v/>
          </cell>
          <cell r="AF11281" t="str">
            <v/>
          </cell>
          <cell r="AH11281" t="str">
            <v/>
          </cell>
          <cell r="AI11281" t="str">
            <v/>
          </cell>
          <cell r="AJ11281" t="str">
            <v>UEER</v>
          </cell>
          <cell r="AK11281" t="str">
            <v>UCITS ETF EUR</v>
          </cell>
          <cell r="AL11281" t="str">
            <v>SHARE_CATEGORY</v>
          </cell>
          <cell r="AM11281" t="str">
            <v>D</v>
          </cell>
          <cell r="AN11281" t="str">
            <v>Distribution</v>
          </cell>
          <cell r="AO11281" t="str">
            <v>SHARE_TYPE</v>
          </cell>
          <cell r="AP11281" t="str">
            <v/>
          </cell>
          <cell r="AQ11281" t="str">
            <v>Y</v>
          </cell>
          <cell r="AR11281" t="str">
            <v>Annually</v>
          </cell>
          <cell r="AS11281" t="str">
            <v>DIVIDEND_FREQUENCY</v>
          </cell>
          <cell r="AT11281" t="str">
            <v>N</v>
          </cell>
          <cell r="AV11281">
            <v>20250401</v>
          </cell>
          <cell r="BB11281" t="str">
            <v>Y</v>
          </cell>
          <cell r="BC11281" t="str">
            <v>Yes</v>
          </cell>
          <cell r="BD11281" t="str">
            <v>DICI_KIID</v>
          </cell>
          <cell r="BE11281" t="str">
            <v/>
          </cell>
          <cell r="BF11281" t="str">
            <v/>
          </cell>
          <cell r="BG11281" t="str">
            <v/>
          </cell>
          <cell r="BH11281" t="str">
            <v/>
          </cell>
          <cell r="BI11281" t="str">
            <v>N</v>
          </cell>
          <cell r="BJ11281" t="str">
            <v/>
          </cell>
          <cell r="BK11281" t="str">
            <v>Y</v>
          </cell>
          <cell r="BL11281" t="str">
            <v>0.0001</v>
          </cell>
          <cell r="BM11281">
            <v>89</v>
          </cell>
          <cell r="BN11281" t="str">
            <v>The risk category is justified by the investment mainly in equities, the value of which can fluctuate considerably. These fluctuations are often amplified in the short term.</v>
          </cell>
          <cell r="BO11281" t="str">
            <v>RISK_NARRATIVE</v>
          </cell>
          <cell r="BP11281">
            <v>6</v>
          </cell>
          <cell r="BQ11281" t="str">
            <v>Y</v>
          </cell>
          <cell r="BS11281" t="str">
            <v/>
          </cell>
          <cell r="BT11281" t="str">
            <v/>
          </cell>
          <cell r="BU11281" t="str">
            <v>N</v>
          </cell>
          <cell r="BV11281" t="str">
            <v/>
          </cell>
          <cell r="BW11281" t="str">
            <v/>
          </cell>
          <cell r="BX11281" t="str">
            <v>BNP IP-FR</v>
          </cell>
          <cell r="BY11281" t="str">
            <v>BNP IP-FR</v>
          </cell>
          <cell r="BZ11281" t="str">
            <v>LIBRARY_FUNDSQUARE</v>
          </cell>
          <cell r="CA11281">
            <v>21.72</v>
          </cell>
          <cell r="CB11281">
            <v>5</v>
          </cell>
          <cell r="CC11281">
            <v>20250417</v>
          </cell>
          <cell r="CD11281">
            <v>21.72</v>
          </cell>
          <cell r="CE11281">
            <v>5</v>
          </cell>
          <cell r="CF11281">
            <v>1</v>
          </cell>
          <cell r="CG11281">
            <v>7</v>
          </cell>
          <cell r="CH11281" t="str">
            <v>Y</v>
          </cell>
          <cell r="CI11281" t="str">
            <v/>
          </cell>
          <cell r="CJ11281" t="str">
            <v/>
          </cell>
          <cell r="CK11281" t="str">
            <v/>
          </cell>
          <cell r="CL11281" t="str">
            <v/>
          </cell>
          <cell r="CM11281" t="str">
            <v>MSCI USA Small Cap Select Filtered Min TE (USD) NR</v>
          </cell>
          <cell r="CN11281" t="str">
            <v/>
          </cell>
          <cell r="CO11281" t="str">
            <v/>
          </cell>
          <cell r="CP11281">
            <v>265851</v>
          </cell>
          <cell r="CQ11281" t="str">
            <v>BM BNP Paribas Easy MSCI USA Small Cap Min TE UCITS ETF [44833]</v>
          </cell>
          <cell r="CR11281" t="str">
            <v>USD</v>
          </cell>
          <cell r="CS11281" t="str">
            <v>MSCI USA Small Cap Select Filtered Min TE (USD) NR</v>
          </cell>
          <cell r="CT11281">
            <v>1</v>
          </cell>
          <cell r="CU11281" t="str">
            <v>CAT 2</v>
          </cell>
          <cell r="CV11281" t="str">
            <v>PRIIPS_CATEGORY</v>
          </cell>
          <cell r="CW11281">
            <v>21.72</v>
          </cell>
          <cell r="CZ11281" t="str">
            <v/>
          </cell>
          <cell r="DB11281" t="str">
            <v/>
          </cell>
          <cell r="DC11281" t="str">
            <v/>
          </cell>
          <cell r="DD11281" t="str">
            <v/>
          </cell>
          <cell r="DE11281">
            <v>265821</v>
          </cell>
          <cell r="DF11281" t="str">
            <v>BM PRRIPS BNP Paribas Easy MSCI USA Small Cap Min TE UCITS ETF [44833]</v>
          </cell>
          <cell r="DG11281" t="str">
            <v>USD</v>
          </cell>
          <cell r="DH11281" t="str">
            <v>BNP Paribas Easy MSCI USA Small Cap Min TE UCITS ETF [UCITS ETF USD, C]</v>
          </cell>
          <cell r="DI11281" t="str">
            <v>N</v>
          </cell>
          <cell r="DL11281" t="str">
            <v/>
          </cell>
          <cell r="DM11281" t="str">
            <v/>
          </cell>
          <cell r="DN11281" t="str">
            <v/>
          </cell>
          <cell r="DP11281" t="str">
            <v/>
          </cell>
          <cell r="DQ11281" t="str">
            <v/>
          </cell>
          <cell r="DR11281" t="str">
            <v/>
          </cell>
          <cell r="DS11281" t="str">
            <v/>
          </cell>
          <cell r="DT11281" t="str">
            <v>Y</v>
          </cell>
        </row>
        <row r="11282">
          <cell r="I11282" t="str">
            <v>IE00017MM2T7</v>
          </cell>
          <cell r="J11282" t="str">
            <v>BNP Paribas Easy MSCI USA Small Cap Min TE UCITS ETF [UCITS ETF USD R, C]</v>
          </cell>
          <cell r="K11282">
            <v>631</v>
          </cell>
          <cell r="L11282" t="str">
            <v>All</v>
          </cell>
          <cell r="M11282" t="str">
            <v>INVEST_LEGAL_TYPE</v>
          </cell>
          <cell r="N11282" t="str">
            <v/>
          </cell>
          <cell r="O11282">
            <v>3</v>
          </cell>
          <cell r="P11282" t="str">
            <v>Registered or Bearer</v>
          </cell>
          <cell r="Q11282" t="str">
            <v>SHARE_FORM</v>
          </cell>
          <cell r="R11282" t="str">
            <v>USD</v>
          </cell>
          <cell r="S11282" t="str">
            <v/>
          </cell>
          <cell r="T11282">
            <v>11</v>
          </cell>
          <cell r="U11282" t="str">
            <v>Not yet launched</v>
          </cell>
          <cell r="V11282" t="str">
            <v>PRODUCT_STATUS</v>
          </cell>
          <cell r="W11282" t="str">
            <v/>
          </cell>
          <cell r="X11282" t="str">
            <v/>
          </cell>
          <cell r="Y11282" t="str">
            <v/>
          </cell>
          <cell r="Z11282">
            <v>621719</v>
          </cell>
          <cell r="AA11282">
            <v>265851</v>
          </cell>
          <cell r="AB11282" t="str">
            <v>BM BNP Paribas Easy MSCI USA Small Cap Min TE UCITS ETF [44833]</v>
          </cell>
          <cell r="AC11282" t="str">
            <v>USD</v>
          </cell>
          <cell r="AE11282" t="str">
            <v/>
          </cell>
          <cell r="AF11282" t="str">
            <v/>
          </cell>
          <cell r="AH11282" t="str">
            <v/>
          </cell>
          <cell r="AI11282" t="str">
            <v/>
          </cell>
          <cell r="AJ11282" t="str">
            <v>UCITS ETF USD R</v>
          </cell>
          <cell r="AK11282" t="str">
            <v>UCITS ETF USD R</v>
          </cell>
          <cell r="AL11282" t="str">
            <v>SHARE_CATEGORY</v>
          </cell>
          <cell r="AM11282" t="str">
            <v>C</v>
          </cell>
          <cell r="AN11282" t="str">
            <v>Capitalisation</v>
          </cell>
          <cell r="AO11282" t="str">
            <v>SHARE_TYPE</v>
          </cell>
          <cell r="AP11282" t="str">
            <v/>
          </cell>
          <cell r="AQ11282" t="str">
            <v/>
          </cell>
          <cell r="AR11282" t="str">
            <v/>
          </cell>
          <cell r="AS11282" t="str">
            <v/>
          </cell>
          <cell r="AT11282" t="str">
            <v>N</v>
          </cell>
          <cell r="AV11282">
            <v>20250401</v>
          </cell>
          <cell r="BB11282" t="str">
            <v>Y</v>
          </cell>
          <cell r="BC11282" t="str">
            <v>Yes</v>
          </cell>
          <cell r="BD11282" t="str">
            <v>DICI_KIID</v>
          </cell>
          <cell r="BE11282" t="str">
            <v/>
          </cell>
          <cell r="BF11282" t="str">
            <v/>
          </cell>
          <cell r="BG11282" t="str">
            <v/>
          </cell>
          <cell r="BH11282" t="str">
            <v/>
          </cell>
          <cell r="BI11282" t="str">
            <v>N</v>
          </cell>
          <cell r="BJ11282" t="str">
            <v/>
          </cell>
          <cell r="BK11282" t="str">
            <v>Y</v>
          </cell>
          <cell r="BL11282" t="str">
            <v>0.0001</v>
          </cell>
          <cell r="BM11282">
            <v>89</v>
          </cell>
          <cell r="BN11282" t="str">
            <v>The risk category is justified by the investment mainly in equities, the value of which can fluctuate considerably. These fluctuations are often amplified in the short term.</v>
          </cell>
          <cell r="BO11282" t="str">
            <v>RISK_NARRATIVE</v>
          </cell>
          <cell r="BP11282">
            <v>6</v>
          </cell>
          <cell r="BQ11282" t="str">
            <v>Y</v>
          </cell>
          <cell r="BS11282" t="str">
            <v/>
          </cell>
          <cell r="BT11282" t="str">
            <v/>
          </cell>
          <cell r="BU11282" t="str">
            <v>N</v>
          </cell>
          <cell r="BV11282" t="str">
            <v/>
          </cell>
          <cell r="BW11282" t="str">
            <v/>
          </cell>
          <cell r="BX11282" t="str">
            <v>BNP IP-FR</v>
          </cell>
          <cell r="BY11282" t="str">
            <v>BNP IP-FR</v>
          </cell>
          <cell r="BZ11282" t="str">
            <v>LIBRARY_FUNDSQUARE</v>
          </cell>
          <cell r="CA11282">
            <v>21.72</v>
          </cell>
          <cell r="CB11282">
            <v>5</v>
          </cell>
          <cell r="CC11282">
            <v>20250417</v>
          </cell>
          <cell r="CD11282">
            <v>21.72</v>
          </cell>
          <cell r="CE11282">
            <v>5</v>
          </cell>
          <cell r="CF11282">
            <v>1</v>
          </cell>
          <cell r="CG11282">
            <v>7</v>
          </cell>
          <cell r="CH11282" t="str">
            <v>Y</v>
          </cell>
          <cell r="CI11282" t="str">
            <v/>
          </cell>
          <cell r="CJ11282" t="str">
            <v/>
          </cell>
          <cell r="CK11282" t="str">
            <v/>
          </cell>
          <cell r="CL11282" t="str">
            <v/>
          </cell>
          <cell r="CM11282" t="str">
            <v>MSCI USA Small Cap Select Filtered Min TE (USD) NR</v>
          </cell>
          <cell r="CN11282" t="str">
            <v/>
          </cell>
          <cell r="CO11282" t="str">
            <v/>
          </cell>
          <cell r="CP11282">
            <v>265851</v>
          </cell>
          <cell r="CQ11282" t="str">
            <v>BM BNP Paribas Easy MSCI USA Small Cap Min TE UCITS ETF [44833]</v>
          </cell>
          <cell r="CR11282" t="str">
            <v>USD</v>
          </cell>
          <cell r="CS11282" t="str">
            <v>MSCI USA Small Cap Select Filtered Min TE (USD) NR</v>
          </cell>
          <cell r="CT11282">
            <v>1</v>
          </cell>
          <cell r="CU11282" t="str">
            <v>CAT 2</v>
          </cell>
          <cell r="CV11282" t="str">
            <v>PRIIPS_CATEGORY</v>
          </cell>
          <cell r="CW11282">
            <v>21.72</v>
          </cell>
          <cell r="CZ11282" t="str">
            <v/>
          </cell>
          <cell r="DB11282" t="str">
            <v/>
          </cell>
          <cell r="DC11282" t="str">
            <v/>
          </cell>
          <cell r="DD11282" t="str">
            <v/>
          </cell>
          <cell r="DE11282">
            <v>265821</v>
          </cell>
          <cell r="DF11282" t="str">
            <v>BM PRRIPS BNP Paribas Easy MSCI USA Small Cap Min TE UCITS ETF [44833]</v>
          </cell>
          <cell r="DG11282" t="str">
            <v>USD</v>
          </cell>
          <cell r="DH11282" t="str">
            <v>BNP Paribas Easy MSCI USA Small Cap Min TE UCITS ETF [UCITS ETF USD, C]</v>
          </cell>
          <cell r="DI11282" t="str">
            <v>N</v>
          </cell>
          <cell r="DL11282" t="str">
            <v/>
          </cell>
          <cell r="DM11282" t="str">
            <v/>
          </cell>
          <cell r="DN11282" t="str">
            <v/>
          </cell>
          <cell r="DP11282" t="str">
            <v/>
          </cell>
          <cell r="DQ11282" t="str">
            <v/>
          </cell>
          <cell r="DR11282" t="str">
            <v/>
          </cell>
          <cell r="DS11282" t="str">
            <v/>
          </cell>
          <cell r="DT11282" t="str">
            <v>Y</v>
          </cell>
        </row>
        <row r="11283">
          <cell r="I11283" t="str">
            <v>IE00050J4789</v>
          </cell>
          <cell r="J11283" t="str">
            <v>BNP Paribas Easy MSCI USA Small Cap Min TE UCITS ETF [UCITS ETF EUR, C]</v>
          </cell>
          <cell r="K11283">
            <v>631</v>
          </cell>
          <cell r="L11283" t="str">
            <v>All</v>
          </cell>
          <cell r="M11283" t="str">
            <v>INVEST_LEGAL_TYPE</v>
          </cell>
          <cell r="N11283" t="str">
            <v/>
          </cell>
          <cell r="O11283">
            <v>3</v>
          </cell>
          <cell r="P11283" t="str">
            <v>Registered or Bearer</v>
          </cell>
          <cell r="Q11283" t="str">
            <v>SHARE_FORM</v>
          </cell>
          <cell r="R11283" t="str">
            <v>EUR</v>
          </cell>
          <cell r="S11283" t="str">
            <v/>
          </cell>
          <cell r="T11283">
            <v>1</v>
          </cell>
          <cell r="U11283" t="str">
            <v>Launched</v>
          </cell>
          <cell r="V11283" t="str">
            <v>PRODUCT_STATUS</v>
          </cell>
          <cell r="W11283" t="str">
            <v/>
          </cell>
          <cell r="X11283" t="str">
            <v/>
          </cell>
          <cell r="Y11283" t="str">
            <v/>
          </cell>
          <cell r="Z11283">
            <v>621719</v>
          </cell>
          <cell r="AA11283">
            <v>265851</v>
          </cell>
          <cell r="AB11283" t="str">
            <v>BM BNP Paribas Easy MSCI USA Small Cap Min TE UCITS ETF [44833]</v>
          </cell>
          <cell r="AC11283" t="str">
            <v>USD</v>
          </cell>
          <cell r="AE11283" t="str">
            <v/>
          </cell>
          <cell r="AF11283" t="str">
            <v/>
          </cell>
          <cell r="AH11283" t="str">
            <v/>
          </cell>
          <cell r="AI11283" t="str">
            <v/>
          </cell>
          <cell r="AJ11283" t="str">
            <v>UEER</v>
          </cell>
          <cell r="AK11283" t="str">
            <v>UCITS ETF EUR</v>
          </cell>
          <cell r="AL11283" t="str">
            <v>SHARE_CATEGORY</v>
          </cell>
          <cell r="AM11283" t="str">
            <v>C</v>
          </cell>
          <cell r="AN11283" t="str">
            <v>Capitalisation</v>
          </cell>
          <cell r="AO11283" t="str">
            <v>SHARE_TYPE</v>
          </cell>
          <cell r="AP11283" t="str">
            <v/>
          </cell>
          <cell r="AQ11283" t="str">
            <v/>
          </cell>
          <cell r="AR11283" t="str">
            <v/>
          </cell>
          <cell r="AS11283" t="str">
            <v/>
          </cell>
          <cell r="AT11283" t="str">
            <v>N</v>
          </cell>
          <cell r="AV11283">
            <v>20250401</v>
          </cell>
          <cell r="AW11283">
            <v>20250516</v>
          </cell>
          <cell r="BB11283" t="str">
            <v>Y</v>
          </cell>
          <cell r="BC11283" t="str">
            <v>Yes</v>
          </cell>
          <cell r="BD11283" t="str">
            <v>DICI_KIID</v>
          </cell>
          <cell r="BE11283" t="str">
            <v/>
          </cell>
          <cell r="BF11283" t="str">
            <v/>
          </cell>
          <cell r="BG11283" t="str">
            <v/>
          </cell>
          <cell r="BH11283" t="str">
            <v/>
          </cell>
          <cell r="BI11283" t="str">
            <v>N</v>
          </cell>
          <cell r="BJ11283" t="str">
            <v/>
          </cell>
          <cell r="BK11283" t="str">
            <v>Y</v>
          </cell>
          <cell r="BL11283" t="str">
            <v>0.0001</v>
          </cell>
          <cell r="BM11283">
            <v>89</v>
          </cell>
          <cell r="BN11283" t="str">
            <v>The risk category is justified by the investment mainly in equities, the value of which can fluctuate considerably. These fluctuations are often amplified in the short term.</v>
          </cell>
          <cell r="BO11283" t="str">
            <v>RISK_NARRATIVE</v>
          </cell>
          <cell r="BP11283">
            <v>6</v>
          </cell>
          <cell r="BQ11283" t="str">
            <v>Y</v>
          </cell>
          <cell r="BS11283" t="str">
            <v/>
          </cell>
          <cell r="BT11283" t="str">
            <v/>
          </cell>
          <cell r="BU11283" t="str">
            <v>Y</v>
          </cell>
          <cell r="BV11283" t="str">
            <v/>
          </cell>
          <cell r="BW11283" t="str">
            <v/>
          </cell>
          <cell r="BX11283" t="str">
            <v>BNP IP-FR</v>
          </cell>
          <cell r="BY11283" t="str">
            <v>BNP IP-FR</v>
          </cell>
          <cell r="BZ11283" t="str">
            <v>LIBRARY_FUNDSQUARE</v>
          </cell>
          <cell r="CA11283">
            <v>21.72</v>
          </cell>
          <cell r="CB11283">
            <v>5</v>
          </cell>
          <cell r="CC11283">
            <v>20250417</v>
          </cell>
          <cell r="CD11283">
            <v>21.72</v>
          </cell>
          <cell r="CE11283">
            <v>5</v>
          </cell>
          <cell r="CF11283">
            <v>1</v>
          </cell>
          <cell r="CG11283">
            <v>7</v>
          </cell>
          <cell r="CH11283" t="str">
            <v>Y</v>
          </cell>
          <cell r="CI11283" t="str">
            <v/>
          </cell>
          <cell r="CJ11283" t="str">
            <v/>
          </cell>
          <cell r="CK11283" t="str">
            <v/>
          </cell>
          <cell r="CL11283" t="str">
            <v/>
          </cell>
          <cell r="CM11283" t="str">
            <v>MSCI USA Small Cap Select Filtered Min TE (USD) NR</v>
          </cell>
          <cell r="CN11283" t="str">
            <v/>
          </cell>
          <cell r="CO11283" t="str">
            <v/>
          </cell>
          <cell r="CP11283">
            <v>265851</v>
          </cell>
          <cell r="CQ11283" t="str">
            <v>BM BNP Paribas Easy MSCI USA Small Cap Min TE UCITS ETF [44833]</v>
          </cell>
          <cell r="CR11283" t="str">
            <v>USD</v>
          </cell>
          <cell r="CS11283" t="str">
            <v>MSCI USA Small Cap Select Filtered Min TE (USD) NR</v>
          </cell>
          <cell r="CT11283">
            <v>1</v>
          </cell>
          <cell r="CU11283" t="str">
            <v>CAT 2</v>
          </cell>
          <cell r="CV11283" t="str">
            <v>PRIIPS_CATEGORY</v>
          </cell>
          <cell r="CW11283">
            <v>21.72</v>
          </cell>
          <cell r="CZ11283" t="str">
            <v/>
          </cell>
          <cell r="DB11283" t="str">
            <v/>
          </cell>
          <cell r="DC11283" t="str">
            <v/>
          </cell>
          <cell r="DD11283" t="str">
            <v/>
          </cell>
          <cell r="DE11283">
            <v>265821</v>
          </cell>
          <cell r="DF11283" t="str">
            <v>BM PRRIPS BNP Paribas Easy MSCI USA Small Cap Min TE UCITS ETF [44833]</v>
          </cell>
          <cell r="DG11283" t="str">
            <v>USD</v>
          </cell>
          <cell r="DH11283" t="str">
            <v>BNP Paribas Easy MSCI USA Small Cap Min TE UCITS ETF [UCITS ETF USD, C]</v>
          </cell>
          <cell r="DI11283" t="str">
            <v>N</v>
          </cell>
          <cell r="DL11283" t="str">
            <v/>
          </cell>
          <cell r="DM11283" t="str">
            <v/>
          </cell>
          <cell r="DN11283" t="str">
            <v/>
          </cell>
          <cell r="DP11283" t="str">
            <v/>
          </cell>
          <cell r="DQ11283" t="str">
            <v/>
          </cell>
          <cell r="DR11283" t="str">
            <v/>
          </cell>
          <cell r="DS11283" t="str">
            <v/>
          </cell>
          <cell r="DT11283" t="str">
            <v>Y</v>
          </cell>
        </row>
        <row r="11284">
          <cell r="I11284" t="str">
            <v>IE000ZME9TM4</v>
          </cell>
          <cell r="J11284" t="str">
            <v>BNP Paribas Easy MSCI USA Small Cap Min TE UCITS ETF [UCITS ETF USD, C]</v>
          </cell>
          <cell r="K11284">
            <v>631</v>
          </cell>
          <cell r="L11284" t="str">
            <v>All</v>
          </cell>
          <cell r="M11284" t="str">
            <v>INVEST_LEGAL_TYPE</v>
          </cell>
          <cell r="N11284" t="str">
            <v/>
          </cell>
          <cell r="O11284">
            <v>3</v>
          </cell>
          <cell r="P11284" t="str">
            <v>Registered or Bearer</v>
          </cell>
          <cell r="Q11284" t="str">
            <v>SHARE_FORM</v>
          </cell>
          <cell r="R11284" t="str">
            <v>USD</v>
          </cell>
          <cell r="S11284" t="str">
            <v/>
          </cell>
          <cell r="T11284">
            <v>1</v>
          </cell>
          <cell r="U11284" t="str">
            <v>Launched</v>
          </cell>
          <cell r="V11284" t="str">
            <v>PRODUCT_STATUS</v>
          </cell>
          <cell r="W11284" t="str">
            <v/>
          </cell>
          <cell r="X11284" t="str">
            <v/>
          </cell>
          <cell r="Y11284" t="str">
            <v/>
          </cell>
          <cell r="Z11284">
            <v>621719</v>
          </cell>
          <cell r="AA11284">
            <v>265851</v>
          </cell>
          <cell r="AB11284" t="str">
            <v>BM BNP Paribas Easy MSCI USA Small Cap Min TE UCITS ETF [44833]</v>
          </cell>
          <cell r="AC11284" t="str">
            <v>USD</v>
          </cell>
          <cell r="AE11284" t="str">
            <v/>
          </cell>
          <cell r="AF11284" t="str">
            <v/>
          </cell>
          <cell r="AH11284" t="str">
            <v/>
          </cell>
          <cell r="AI11284" t="str">
            <v/>
          </cell>
          <cell r="AJ11284" t="str">
            <v>UEUS</v>
          </cell>
          <cell r="AK11284" t="str">
            <v>UCITS ETF USD</v>
          </cell>
          <cell r="AL11284" t="str">
            <v>SHARE_CATEGORY</v>
          </cell>
          <cell r="AM11284" t="str">
            <v>C</v>
          </cell>
          <cell r="AN11284" t="str">
            <v>Capitalisation</v>
          </cell>
          <cell r="AO11284" t="str">
            <v>SHARE_TYPE</v>
          </cell>
          <cell r="AP11284" t="str">
            <v/>
          </cell>
          <cell r="AQ11284" t="str">
            <v/>
          </cell>
          <cell r="AR11284" t="str">
            <v/>
          </cell>
          <cell r="AS11284" t="str">
            <v/>
          </cell>
          <cell r="AT11284" t="str">
            <v>N</v>
          </cell>
          <cell r="AV11284">
            <v>20250401</v>
          </cell>
          <cell r="AW11284">
            <v>20250516</v>
          </cell>
          <cell r="BB11284" t="str">
            <v>Y</v>
          </cell>
          <cell r="BC11284" t="str">
            <v>Yes</v>
          </cell>
          <cell r="BD11284" t="str">
            <v>DICI_KIID</v>
          </cell>
          <cell r="BE11284" t="str">
            <v/>
          </cell>
          <cell r="BF11284" t="str">
            <v/>
          </cell>
          <cell r="BG11284" t="str">
            <v/>
          </cell>
          <cell r="BH11284" t="str">
            <v/>
          </cell>
          <cell r="BI11284" t="str">
            <v>N</v>
          </cell>
          <cell r="BJ11284" t="str">
            <v/>
          </cell>
          <cell r="BK11284" t="str">
            <v>Y</v>
          </cell>
          <cell r="BL11284" t="str">
            <v>0.0001</v>
          </cell>
          <cell r="BM11284">
            <v>89</v>
          </cell>
          <cell r="BN11284" t="str">
            <v>The risk category is justified by the investment mainly in equities, the value of which can fluctuate considerably. These fluctuations are often amplified in the short term.</v>
          </cell>
          <cell r="BO11284" t="str">
            <v>RISK_NARRATIVE</v>
          </cell>
          <cell r="BP11284">
            <v>6</v>
          </cell>
          <cell r="BQ11284" t="str">
            <v>Y</v>
          </cell>
          <cell r="BS11284" t="str">
            <v/>
          </cell>
          <cell r="BT11284" t="str">
            <v/>
          </cell>
          <cell r="BU11284" t="str">
            <v>Y</v>
          </cell>
          <cell r="BV11284" t="str">
            <v/>
          </cell>
          <cell r="BW11284" t="str">
            <v/>
          </cell>
          <cell r="BX11284" t="str">
            <v>BNP IP-FR</v>
          </cell>
          <cell r="BY11284" t="str">
            <v>BNP IP-FR</v>
          </cell>
          <cell r="BZ11284" t="str">
            <v>LIBRARY_FUNDSQUARE</v>
          </cell>
          <cell r="CA11284">
            <v>21.72</v>
          </cell>
          <cell r="CB11284">
            <v>5</v>
          </cell>
          <cell r="CC11284">
            <v>20250417</v>
          </cell>
          <cell r="CD11284">
            <v>21.72</v>
          </cell>
          <cell r="CE11284">
            <v>5</v>
          </cell>
          <cell r="CF11284">
            <v>1</v>
          </cell>
          <cell r="CG11284">
            <v>7</v>
          </cell>
          <cell r="CH11284" t="str">
            <v>Y</v>
          </cell>
          <cell r="CI11284" t="str">
            <v/>
          </cell>
          <cell r="CJ11284" t="str">
            <v/>
          </cell>
          <cell r="CK11284" t="str">
            <v/>
          </cell>
          <cell r="CL11284" t="str">
            <v/>
          </cell>
          <cell r="CM11284" t="str">
            <v>MSCI USA Small Cap Select Filtered Min TE (USD) NR</v>
          </cell>
          <cell r="CN11284" t="str">
            <v/>
          </cell>
          <cell r="CO11284" t="str">
            <v/>
          </cell>
          <cell r="CP11284">
            <v>265851</v>
          </cell>
          <cell r="CQ11284" t="str">
            <v>BM BNP Paribas Easy MSCI USA Small Cap Min TE UCITS ETF [44833]</v>
          </cell>
          <cell r="CR11284" t="str">
            <v>USD</v>
          </cell>
          <cell r="CS11284" t="str">
            <v>MSCI USA Small Cap Select Filtered Min TE (USD) NR</v>
          </cell>
          <cell r="CT11284">
            <v>1</v>
          </cell>
          <cell r="CU11284" t="str">
            <v>CAT 2</v>
          </cell>
          <cell r="CV11284" t="str">
            <v>PRIIPS_CATEGORY</v>
          </cell>
          <cell r="CW11284">
            <v>21.72</v>
          </cell>
          <cell r="CZ11284" t="str">
            <v/>
          </cell>
          <cell r="DB11284" t="str">
            <v/>
          </cell>
          <cell r="DC11284" t="str">
            <v/>
          </cell>
          <cell r="DD11284" t="str">
            <v/>
          </cell>
          <cell r="DE11284">
            <v>265821</v>
          </cell>
          <cell r="DF11284" t="str">
            <v>BM PRRIPS BNP Paribas Easy MSCI USA Small Cap Min TE UCITS ETF [44833]</v>
          </cell>
          <cell r="DG11284" t="str">
            <v>USD</v>
          </cell>
          <cell r="DH11284" t="str">
            <v>BNP Paribas Easy MSCI USA Small Cap Min TE UCITS ETF [UCITS ETF USD, C]</v>
          </cell>
          <cell r="DI11284" t="str">
            <v>Y</v>
          </cell>
          <cell r="DJ11284">
            <v>20250304</v>
          </cell>
          <cell r="DL11284" t="str">
            <v/>
          </cell>
          <cell r="DM11284" t="str">
            <v/>
          </cell>
          <cell r="DN11284" t="str">
            <v/>
          </cell>
          <cell r="DP11284" t="str">
            <v/>
          </cell>
          <cell r="DQ11284" t="str">
            <v/>
          </cell>
          <cell r="DR11284" t="str">
            <v/>
          </cell>
          <cell r="DS11284" t="str">
            <v/>
          </cell>
          <cell r="DT11284" t="str">
            <v>Y</v>
          </cell>
        </row>
        <row r="11285">
          <cell r="I11285" t="str">
            <v>IE000TN5RG84</v>
          </cell>
          <cell r="J11285" t="str">
            <v>BNP Paribas Easy MSCI USA Small Cap Min TE UCITS ETF [UCITS ETF USD, D]</v>
          </cell>
          <cell r="K11285">
            <v>631</v>
          </cell>
          <cell r="L11285" t="str">
            <v>All</v>
          </cell>
          <cell r="M11285" t="str">
            <v>INVEST_LEGAL_TYPE</v>
          </cell>
          <cell r="N11285" t="str">
            <v/>
          </cell>
          <cell r="O11285">
            <v>3</v>
          </cell>
          <cell r="P11285" t="str">
            <v>Registered or Bearer</v>
          </cell>
          <cell r="Q11285" t="str">
            <v>SHARE_FORM</v>
          </cell>
          <cell r="R11285" t="str">
            <v>USD</v>
          </cell>
          <cell r="S11285" t="str">
            <v/>
          </cell>
          <cell r="T11285">
            <v>11</v>
          </cell>
          <cell r="U11285" t="str">
            <v>Not yet launched</v>
          </cell>
          <cell r="V11285" t="str">
            <v>PRODUCT_STATUS</v>
          </cell>
          <cell r="W11285" t="str">
            <v/>
          </cell>
          <cell r="X11285" t="str">
            <v/>
          </cell>
          <cell r="Y11285" t="str">
            <v/>
          </cell>
          <cell r="Z11285">
            <v>621719</v>
          </cell>
          <cell r="AA11285">
            <v>265851</v>
          </cell>
          <cell r="AB11285" t="str">
            <v>BM BNP Paribas Easy MSCI USA Small Cap Min TE UCITS ETF [44833]</v>
          </cell>
          <cell r="AC11285" t="str">
            <v>USD</v>
          </cell>
          <cell r="AE11285" t="str">
            <v/>
          </cell>
          <cell r="AF11285" t="str">
            <v/>
          </cell>
          <cell r="AH11285" t="str">
            <v/>
          </cell>
          <cell r="AI11285" t="str">
            <v/>
          </cell>
          <cell r="AJ11285" t="str">
            <v>UEUS</v>
          </cell>
          <cell r="AK11285" t="str">
            <v>UCITS ETF USD</v>
          </cell>
          <cell r="AL11285" t="str">
            <v>SHARE_CATEGORY</v>
          </cell>
          <cell r="AM11285" t="str">
            <v>D</v>
          </cell>
          <cell r="AN11285" t="str">
            <v>Distribution</v>
          </cell>
          <cell r="AO11285" t="str">
            <v>SHARE_TYPE</v>
          </cell>
          <cell r="AP11285" t="str">
            <v/>
          </cell>
          <cell r="AQ11285" t="str">
            <v>Y</v>
          </cell>
          <cell r="AR11285" t="str">
            <v>Annually</v>
          </cell>
          <cell r="AS11285" t="str">
            <v>DIVIDEND_FREQUENCY</v>
          </cell>
          <cell r="AT11285" t="str">
            <v>N</v>
          </cell>
          <cell r="AV11285">
            <v>20250401</v>
          </cell>
          <cell r="BB11285" t="str">
            <v>Y</v>
          </cell>
          <cell r="BC11285" t="str">
            <v>Yes</v>
          </cell>
          <cell r="BD11285" t="str">
            <v>DICI_KIID</v>
          </cell>
          <cell r="BE11285" t="str">
            <v/>
          </cell>
          <cell r="BF11285" t="str">
            <v/>
          </cell>
          <cell r="BG11285" t="str">
            <v/>
          </cell>
          <cell r="BH11285" t="str">
            <v/>
          </cell>
          <cell r="BI11285" t="str">
            <v>N</v>
          </cell>
          <cell r="BJ11285" t="str">
            <v/>
          </cell>
          <cell r="BK11285" t="str">
            <v>Y</v>
          </cell>
          <cell r="BL11285" t="str">
            <v>0.0001</v>
          </cell>
          <cell r="BM11285">
            <v>89</v>
          </cell>
          <cell r="BN11285" t="str">
            <v>The risk category is justified by the investment mainly in equities, the value of which can fluctuate considerably. These fluctuations are often amplified in the short term.</v>
          </cell>
          <cell r="BO11285" t="str">
            <v>RISK_NARRATIVE</v>
          </cell>
          <cell r="BP11285">
            <v>6</v>
          </cell>
          <cell r="BQ11285" t="str">
            <v>Y</v>
          </cell>
          <cell r="BS11285" t="str">
            <v/>
          </cell>
          <cell r="BT11285" t="str">
            <v/>
          </cell>
          <cell r="BU11285" t="str">
            <v>N</v>
          </cell>
          <cell r="BV11285" t="str">
            <v/>
          </cell>
          <cell r="BW11285" t="str">
            <v/>
          </cell>
          <cell r="BX11285" t="str">
            <v>BNP IP-FR</v>
          </cell>
          <cell r="BY11285" t="str">
            <v>BNP IP-FR</v>
          </cell>
          <cell r="BZ11285" t="str">
            <v>LIBRARY_FUNDSQUARE</v>
          </cell>
          <cell r="CA11285">
            <v>21.72</v>
          </cell>
          <cell r="CB11285">
            <v>5</v>
          </cell>
          <cell r="CC11285">
            <v>20250417</v>
          </cell>
          <cell r="CD11285">
            <v>21.72</v>
          </cell>
          <cell r="CE11285">
            <v>5</v>
          </cell>
          <cell r="CF11285">
            <v>1</v>
          </cell>
          <cell r="CG11285">
            <v>7</v>
          </cell>
          <cell r="CH11285" t="str">
            <v>Y</v>
          </cell>
          <cell r="CI11285" t="str">
            <v/>
          </cell>
          <cell r="CJ11285" t="str">
            <v/>
          </cell>
          <cell r="CK11285" t="str">
            <v/>
          </cell>
          <cell r="CL11285" t="str">
            <v/>
          </cell>
          <cell r="CM11285" t="str">
            <v>MSCI USA Small Cap Select Filtered Min TE (USD) NR</v>
          </cell>
          <cell r="CN11285" t="str">
            <v/>
          </cell>
          <cell r="CO11285" t="str">
            <v/>
          </cell>
          <cell r="CP11285">
            <v>265851</v>
          </cell>
          <cell r="CQ11285" t="str">
            <v>BM BNP Paribas Easy MSCI USA Small Cap Min TE UCITS ETF [44833]</v>
          </cell>
          <cell r="CR11285" t="str">
            <v>USD</v>
          </cell>
          <cell r="CS11285" t="str">
            <v>MSCI USA Small Cap Select Filtered Min TE (USD) NR</v>
          </cell>
          <cell r="CT11285">
            <v>1</v>
          </cell>
          <cell r="CU11285" t="str">
            <v>CAT 2</v>
          </cell>
          <cell r="CV11285" t="str">
            <v>PRIIPS_CATEGORY</v>
          </cell>
          <cell r="CW11285">
            <v>21.72</v>
          </cell>
          <cell r="CZ11285" t="str">
            <v/>
          </cell>
          <cell r="DB11285" t="str">
            <v/>
          </cell>
          <cell r="DC11285" t="str">
            <v/>
          </cell>
          <cell r="DD11285" t="str">
            <v/>
          </cell>
          <cell r="DE11285">
            <v>265821</v>
          </cell>
          <cell r="DF11285" t="str">
            <v>BM PRRIPS BNP Paribas Easy MSCI USA Small Cap Min TE UCITS ETF [44833]</v>
          </cell>
          <cell r="DG11285" t="str">
            <v>USD</v>
          </cell>
          <cell r="DH11285" t="str">
            <v>BNP Paribas Easy MSCI USA Small Cap Min TE UCITS ETF [UCITS ETF USD, C]</v>
          </cell>
          <cell r="DI11285" t="str">
            <v>N</v>
          </cell>
          <cell r="DL11285" t="str">
            <v/>
          </cell>
          <cell r="DM11285" t="str">
            <v/>
          </cell>
          <cell r="DN11285" t="str">
            <v/>
          </cell>
          <cell r="DP11285" t="str">
            <v/>
          </cell>
          <cell r="DQ11285" t="str">
            <v/>
          </cell>
          <cell r="DR11285" t="str">
            <v/>
          </cell>
          <cell r="DS11285" t="str">
            <v/>
          </cell>
          <cell r="DT11285" t="str">
            <v>Y</v>
          </cell>
        </row>
        <row r="11286">
          <cell r="I11286" t="str">
            <v>LU3025347991</v>
          </cell>
          <cell r="J11286" t="str">
            <v>BNP PARIBAS EASY JPM Tilted EMU Government Bond IG 1-10Y [Track I, C]</v>
          </cell>
          <cell r="K11286">
            <v>996</v>
          </cell>
          <cell r="L11286" t="str">
            <v>Institutional investors, UCITS</v>
          </cell>
          <cell r="M11286" t="str">
            <v>INVEST_LEGAL_TYPE</v>
          </cell>
          <cell r="N11286" t="str">
            <v/>
          </cell>
          <cell r="O11286">
            <v>3</v>
          </cell>
          <cell r="P11286" t="str">
            <v>Registered or Bearer</v>
          </cell>
          <cell r="Q11286" t="str">
            <v>SHARE_FORM</v>
          </cell>
          <cell r="R11286" t="str">
            <v>EUR</v>
          </cell>
          <cell r="S11286" t="str">
            <v/>
          </cell>
          <cell r="T11286">
            <v>11</v>
          </cell>
          <cell r="U11286" t="str">
            <v>Not yet launched</v>
          </cell>
          <cell r="V11286" t="str">
            <v>PRODUCT_STATUS</v>
          </cell>
          <cell r="W11286" t="str">
            <v/>
          </cell>
          <cell r="X11286" t="str">
            <v/>
          </cell>
          <cell r="Y11286" t="str">
            <v/>
          </cell>
          <cell r="Z11286">
            <v>623439</v>
          </cell>
          <cell r="AA11286">
            <v>265784</v>
          </cell>
          <cell r="AB11286" t="str">
            <v>BM BNP PARIBAS EASY JPM Tilted EMU Government Bond IG 1-10Y [44834]</v>
          </cell>
          <cell r="AC11286" t="str">
            <v>EUR</v>
          </cell>
          <cell r="AE11286" t="str">
            <v/>
          </cell>
          <cell r="AF11286" t="str">
            <v/>
          </cell>
          <cell r="AH11286" t="str">
            <v/>
          </cell>
          <cell r="AI11286" t="str">
            <v/>
          </cell>
          <cell r="AJ11286" t="str">
            <v>TRI</v>
          </cell>
          <cell r="AK11286" t="str">
            <v>Track I</v>
          </cell>
          <cell r="AL11286" t="str">
            <v>SHARE_CATEGORY</v>
          </cell>
          <cell r="AM11286" t="str">
            <v>C</v>
          </cell>
          <cell r="AN11286" t="str">
            <v>Capitalisation</v>
          </cell>
          <cell r="AO11286" t="str">
            <v>SHARE_TYPE</v>
          </cell>
          <cell r="AP11286" t="str">
            <v/>
          </cell>
          <cell r="AQ11286" t="str">
            <v/>
          </cell>
          <cell r="AR11286" t="str">
            <v/>
          </cell>
          <cell r="AS11286" t="str">
            <v/>
          </cell>
          <cell r="AT11286" t="str">
            <v>N</v>
          </cell>
          <cell r="AU11286">
            <v>20250408</v>
          </cell>
          <cell r="AV11286">
            <v>20250422</v>
          </cell>
          <cell r="BB11286" t="str">
            <v>Y</v>
          </cell>
          <cell r="BC11286" t="str">
            <v>Yes</v>
          </cell>
          <cell r="BD11286" t="str">
            <v>DICI_KIID</v>
          </cell>
          <cell r="BE11286" t="str">
            <v/>
          </cell>
          <cell r="BF11286" t="str">
            <v/>
          </cell>
          <cell r="BG11286" t="str">
            <v/>
          </cell>
          <cell r="BH11286" t="str">
            <v/>
          </cell>
          <cell r="BI11286" t="str">
            <v>Y</v>
          </cell>
          <cell r="BJ11286" t="str">
            <v>0.001</v>
          </cell>
          <cell r="BK11286" t="str">
            <v>Y</v>
          </cell>
          <cell r="BL11286" t="str">
            <v>0.0001</v>
          </cell>
          <cell r="BM11286">
            <v>71</v>
          </cell>
          <cell r="BN11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6" t="str">
            <v>RISK_NARRATIVE</v>
          </cell>
          <cell r="BP11286">
            <v>3</v>
          </cell>
          <cell r="BQ11286" t="str">
            <v>Y</v>
          </cell>
          <cell r="BS11286" t="str">
            <v/>
          </cell>
          <cell r="BT11286" t="str">
            <v/>
          </cell>
          <cell r="BU11286" t="str">
            <v>N</v>
          </cell>
          <cell r="BV11286" t="str">
            <v/>
          </cell>
          <cell r="BW11286" t="str">
            <v/>
          </cell>
          <cell r="BX11286" t="str">
            <v>BNP IP-LU</v>
          </cell>
          <cell r="BY11286" t="str">
            <v>BNP IP-LU</v>
          </cell>
          <cell r="BZ11286" t="str">
            <v>LIBRARY_FUNDSQUARE</v>
          </cell>
          <cell r="CA11286">
            <v>3.82</v>
          </cell>
          <cell r="CB11286">
            <v>2</v>
          </cell>
          <cell r="CC11286">
            <v>20250304</v>
          </cell>
          <cell r="CD11286">
            <v>3.82</v>
          </cell>
          <cell r="CE11286">
            <v>2</v>
          </cell>
          <cell r="CF11286">
            <v>1</v>
          </cell>
          <cell r="CG11286">
            <v>7</v>
          </cell>
          <cell r="CH11286" t="str">
            <v>N</v>
          </cell>
          <cell r="CI11286" t="str">
            <v/>
          </cell>
          <cell r="CJ11286" t="str">
            <v/>
          </cell>
          <cell r="CK11286" t="str">
            <v/>
          </cell>
          <cell r="CL11286" t="str">
            <v/>
          </cell>
          <cell r="CM11286" t="str">
            <v>J.P. Morgan Tilted EMU Government Bond IG 1-10 Year (EUR) RI</v>
          </cell>
          <cell r="CN11286" t="str">
            <v/>
          </cell>
          <cell r="CO11286" t="str">
            <v/>
          </cell>
          <cell r="CP11286">
            <v>265784</v>
          </cell>
          <cell r="CQ11286" t="str">
            <v>BM BNP PARIBAS EASY JPM Tilted EMU Government Bond IG 1-10Y [44834]</v>
          </cell>
          <cell r="CR11286" t="str">
            <v>EUR</v>
          </cell>
          <cell r="CS11286" t="str">
            <v>J.P. Morgan Tilted EMU Government Bond IG 1-10 Year (EUR) RI</v>
          </cell>
          <cell r="CT11286">
            <v>1</v>
          </cell>
          <cell r="CU11286" t="str">
            <v>CAT 2</v>
          </cell>
          <cell r="CV11286" t="str">
            <v>PRIIPS_CATEGORY</v>
          </cell>
          <cell r="CW11286">
            <v>3.82</v>
          </cell>
          <cell r="CZ11286" t="str">
            <v/>
          </cell>
          <cell r="DB11286" t="str">
            <v/>
          </cell>
          <cell r="DC11286" t="str">
            <v/>
          </cell>
          <cell r="DD11286" t="str">
            <v/>
          </cell>
          <cell r="DE11286">
            <v>265765</v>
          </cell>
          <cell r="DF11286" t="str">
            <v>BM PRIIPS BNP PARIBAS EASY JPM Tilted EMU Government Bond IG 1-10Y [44834]</v>
          </cell>
          <cell r="DG11286" t="str">
            <v>EUR</v>
          </cell>
          <cell r="DH11286" t="str">
            <v>BNP PARIBAS EASY JPM Tilted EMU Government Bond IG 1-10Y [UCITS ETF, C]</v>
          </cell>
          <cell r="DI11286" t="str">
            <v>N</v>
          </cell>
          <cell r="DK11286">
            <v>265785</v>
          </cell>
          <cell r="DL11286" t="str">
            <v>BM SFDR BNP PARIBAS EASY JPM Tilted EMU Government Bond IG 1-10Y [44834]</v>
          </cell>
          <cell r="DM11286" t="str">
            <v>EUR</v>
          </cell>
          <cell r="DN11286" t="str">
            <v>J.P. Morgan Tilted EMU Government Bond IG 1-10 Year (EUR) RI</v>
          </cell>
          <cell r="DO11286">
            <v>265786</v>
          </cell>
          <cell r="DP11286" t="str">
            <v>BM SFDR BMI BNP PARIBAS EASY JPM Tilted EMU Government Bond IG 1-10Y [44834]</v>
          </cell>
          <cell r="DQ11286" t="str">
            <v>EUR</v>
          </cell>
          <cell r="DR11286" t="str">
            <v>JPM GBI EMU 1-10 Years (EUR) RI</v>
          </cell>
          <cell r="DS11286" t="str">
            <v/>
          </cell>
          <cell r="DT11286" t="str">
            <v/>
          </cell>
        </row>
        <row r="11287">
          <cell r="I11287" t="str">
            <v>LU3025347728</v>
          </cell>
          <cell r="J11287" t="str">
            <v>BNP PARIBAS EASY JPM Tilted EMU Government Bond IG 1-10Y [Track Privilege Plus, D]</v>
          </cell>
          <cell r="K11287">
            <v>1002</v>
          </cell>
          <cell r="L11287" t="str">
            <v xml:space="preserve">Authorized Distributors, Managers, All </v>
          </cell>
          <cell r="M11287" t="str">
            <v>INVEST_LEGAL_TYPE</v>
          </cell>
          <cell r="N11287" t="str">
            <v/>
          </cell>
          <cell r="O11287">
            <v>3</v>
          </cell>
          <cell r="P11287" t="str">
            <v>Registered or Bearer</v>
          </cell>
          <cell r="Q11287" t="str">
            <v>SHARE_FORM</v>
          </cell>
          <cell r="R11287" t="str">
            <v>EUR</v>
          </cell>
          <cell r="S11287" t="str">
            <v/>
          </cell>
          <cell r="T11287">
            <v>1</v>
          </cell>
          <cell r="U11287" t="str">
            <v>Launched</v>
          </cell>
          <cell r="V11287" t="str">
            <v>PRODUCT_STATUS</v>
          </cell>
          <cell r="W11287" t="str">
            <v/>
          </cell>
          <cell r="X11287" t="str">
            <v/>
          </cell>
          <cell r="Y11287" t="str">
            <v/>
          </cell>
          <cell r="Z11287">
            <v>623439</v>
          </cell>
          <cell r="AA11287">
            <v>265784</v>
          </cell>
          <cell r="AB11287" t="str">
            <v>BM BNP PARIBAS EASY JPM Tilted EMU Government Bond IG 1-10Y [44834]</v>
          </cell>
          <cell r="AC11287" t="str">
            <v>EUR</v>
          </cell>
          <cell r="AE11287" t="str">
            <v/>
          </cell>
          <cell r="AF11287" t="str">
            <v/>
          </cell>
          <cell r="AH11287" t="str">
            <v/>
          </cell>
          <cell r="AI11287" t="str">
            <v/>
          </cell>
          <cell r="AJ11287" t="str">
            <v>TPPLUS</v>
          </cell>
          <cell r="AK11287" t="str">
            <v>Track Privilege Plus</v>
          </cell>
          <cell r="AL11287" t="str">
            <v>SHARE_CATEGORY</v>
          </cell>
          <cell r="AM11287" t="str">
            <v>D</v>
          </cell>
          <cell r="AN11287" t="str">
            <v>Distribution</v>
          </cell>
          <cell r="AO11287" t="str">
            <v>SHARE_TYPE</v>
          </cell>
          <cell r="AP11287" t="str">
            <v/>
          </cell>
          <cell r="AQ11287" t="str">
            <v>Y</v>
          </cell>
          <cell r="AR11287" t="str">
            <v>Annually</v>
          </cell>
          <cell r="AS11287" t="str">
            <v>DIVIDEND_FREQUENCY</v>
          </cell>
          <cell r="AT11287" t="str">
            <v>N</v>
          </cell>
          <cell r="AU11287">
            <v>20250408</v>
          </cell>
          <cell r="AV11287">
            <v>20250422</v>
          </cell>
          <cell r="AW11287">
            <v>20250912</v>
          </cell>
          <cell r="BB11287" t="str">
            <v>Y</v>
          </cell>
          <cell r="BC11287" t="str">
            <v>Yes</v>
          </cell>
          <cell r="BD11287" t="str">
            <v>DICI_KIID</v>
          </cell>
          <cell r="BE11287" t="str">
            <v/>
          </cell>
          <cell r="BF11287" t="str">
            <v/>
          </cell>
          <cell r="BG11287" t="str">
            <v/>
          </cell>
          <cell r="BH11287" t="str">
            <v/>
          </cell>
          <cell r="BI11287" t="str">
            <v>Y</v>
          </cell>
          <cell r="BJ11287" t="str">
            <v>0.001</v>
          </cell>
          <cell r="BK11287" t="str">
            <v>Y</v>
          </cell>
          <cell r="BL11287" t="str">
            <v>0.0001</v>
          </cell>
          <cell r="BM11287">
            <v>71</v>
          </cell>
          <cell r="BN11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7" t="str">
            <v>RISK_NARRATIVE</v>
          </cell>
          <cell r="BP11287">
            <v>3</v>
          </cell>
          <cell r="BQ11287" t="str">
            <v>Y</v>
          </cell>
          <cell r="BS11287" t="str">
            <v/>
          </cell>
          <cell r="BT11287" t="str">
            <v/>
          </cell>
          <cell r="BU11287" t="str">
            <v>Y</v>
          </cell>
          <cell r="BV11287" t="str">
            <v/>
          </cell>
          <cell r="BW11287" t="str">
            <v/>
          </cell>
          <cell r="BX11287" t="str">
            <v>BNP IP-LU</v>
          </cell>
          <cell r="BY11287" t="str">
            <v>BNP IP-LU</v>
          </cell>
          <cell r="BZ11287" t="str">
            <v>LIBRARY_FUNDSQUARE</v>
          </cell>
          <cell r="CA11287">
            <v>3.82</v>
          </cell>
          <cell r="CB11287">
            <v>2</v>
          </cell>
          <cell r="CC11287">
            <v>20250304</v>
          </cell>
          <cell r="CD11287">
            <v>3.82</v>
          </cell>
          <cell r="CE11287">
            <v>2</v>
          </cell>
          <cell r="CF11287">
            <v>1</v>
          </cell>
          <cell r="CG11287">
            <v>7</v>
          </cell>
          <cell r="CH11287" t="str">
            <v>N</v>
          </cell>
          <cell r="CI11287" t="str">
            <v/>
          </cell>
          <cell r="CJ11287" t="str">
            <v/>
          </cell>
          <cell r="CK11287" t="str">
            <v/>
          </cell>
          <cell r="CL11287" t="str">
            <v/>
          </cell>
          <cell r="CM11287" t="str">
            <v>J.P. Morgan Tilted EMU Government Bond IG 1-10 Year (EUR) RI</v>
          </cell>
          <cell r="CN11287" t="str">
            <v/>
          </cell>
          <cell r="CO11287" t="str">
            <v/>
          </cell>
          <cell r="CP11287">
            <v>265784</v>
          </cell>
          <cell r="CQ11287" t="str">
            <v>BM BNP PARIBAS EASY JPM Tilted EMU Government Bond IG 1-10Y [44834]</v>
          </cell>
          <cell r="CR11287" t="str">
            <v>EUR</v>
          </cell>
          <cell r="CS11287" t="str">
            <v>J.P. Morgan Tilted EMU Government Bond IG 1-10 Year (EUR) RI</v>
          </cell>
          <cell r="CT11287">
            <v>1</v>
          </cell>
          <cell r="CU11287" t="str">
            <v>CAT 2</v>
          </cell>
          <cell r="CV11287" t="str">
            <v>PRIIPS_CATEGORY</v>
          </cell>
          <cell r="CW11287">
            <v>3.82</v>
          </cell>
          <cell r="CZ11287" t="str">
            <v/>
          </cell>
          <cell r="DB11287" t="str">
            <v/>
          </cell>
          <cell r="DC11287" t="str">
            <v/>
          </cell>
          <cell r="DD11287" t="str">
            <v/>
          </cell>
          <cell r="DE11287">
            <v>265765</v>
          </cell>
          <cell r="DF11287" t="str">
            <v>BM PRIIPS BNP PARIBAS EASY JPM Tilted EMU Government Bond IG 1-10Y [44834]</v>
          </cell>
          <cell r="DG11287" t="str">
            <v>EUR</v>
          </cell>
          <cell r="DH11287" t="str">
            <v>BNP PARIBAS EASY JPM Tilted EMU Government Bond IG 1-10Y [UCITS ETF, C]</v>
          </cell>
          <cell r="DI11287" t="str">
            <v>N</v>
          </cell>
          <cell r="DK11287">
            <v>265785</v>
          </cell>
          <cell r="DL11287" t="str">
            <v>BM SFDR BNP PARIBAS EASY JPM Tilted EMU Government Bond IG 1-10Y [44834]</v>
          </cell>
          <cell r="DM11287" t="str">
            <v>EUR</v>
          </cell>
          <cell r="DN11287" t="str">
            <v>J.P. Morgan Tilted EMU Government Bond IG 1-10 Year (EUR) RI</v>
          </cell>
          <cell r="DO11287">
            <v>265786</v>
          </cell>
          <cell r="DP11287" t="str">
            <v>BM SFDR BMI BNP PARIBAS EASY JPM Tilted EMU Government Bond IG 1-10Y [44834]</v>
          </cell>
          <cell r="DQ11287" t="str">
            <v>EUR</v>
          </cell>
          <cell r="DR11287" t="str">
            <v>JPM GBI EMU 1-10 Years (EUR) RI</v>
          </cell>
          <cell r="DS11287" t="str">
            <v>N</v>
          </cell>
          <cell r="DT11287" t="str">
            <v/>
          </cell>
        </row>
        <row r="11288">
          <cell r="I11288" t="str">
            <v>LU3025347132</v>
          </cell>
          <cell r="J11288" t="str">
            <v>BNP PARIBAS EASY JPM Tilted EMU Government Bond IG 1-10Y [Track Classic, C]</v>
          </cell>
          <cell r="K11288">
            <v>631</v>
          </cell>
          <cell r="L11288" t="str">
            <v>All</v>
          </cell>
          <cell r="M11288" t="str">
            <v>INVEST_LEGAL_TYPE</v>
          </cell>
          <cell r="N11288" t="str">
            <v/>
          </cell>
          <cell r="O11288">
            <v>3</v>
          </cell>
          <cell r="P11288" t="str">
            <v>Registered or Bearer</v>
          </cell>
          <cell r="Q11288" t="str">
            <v>SHARE_FORM</v>
          </cell>
          <cell r="R11288" t="str">
            <v>EUR</v>
          </cell>
          <cell r="S11288" t="str">
            <v/>
          </cell>
          <cell r="T11288">
            <v>11</v>
          </cell>
          <cell r="U11288" t="str">
            <v>Not yet launched</v>
          </cell>
          <cell r="V11288" t="str">
            <v>PRODUCT_STATUS</v>
          </cell>
          <cell r="W11288" t="str">
            <v/>
          </cell>
          <cell r="X11288" t="str">
            <v/>
          </cell>
          <cell r="Y11288" t="str">
            <v/>
          </cell>
          <cell r="Z11288">
            <v>623439</v>
          </cell>
          <cell r="AA11288">
            <v>265784</v>
          </cell>
          <cell r="AB11288" t="str">
            <v>BM BNP PARIBAS EASY JPM Tilted EMU Government Bond IG 1-10Y [44834]</v>
          </cell>
          <cell r="AC11288" t="str">
            <v>EUR</v>
          </cell>
          <cell r="AE11288" t="str">
            <v/>
          </cell>
          <cell r="AF11288" t="str">
            <v/>
          </cell>
          <cell r="AH11288" t="str">
            <v/>
          </cell>
          <cell r="AI11288" t="str">
            <v/>
          </cell>
          <cell r="AJ11288" t="str">
            <v>TRC</v>
          </cell>
          <cell r="AK11288" t="str">
            <v>Track Classic</v>
          </cell>
          <cell r="AL11288" t="str">
            <v>SHARE_CATEGORY</v>
          </cell>
          <cell r="AM11288" t="str">
            <v>C</v>
          </cell>
          <cell r="AN11288" t="str">
            <v>Capitalisation</v>
          </cell>
          <cell r="AO11288" t="str">
            <v>SHARE_TYPE</v>
          </cell>
          <cell r="AP11288" t="str">
            <v/>
          </cell>
          <cell r="AQ11288" t="str">
            <v/>
          </cell>
          <cell r="AR11288" t="str">
            <v/>
          </cell>
          <cell r="AS11288" t="str">
            <v/>
          </cell>
          <cell r="AT11288" t="str">
            <v>N</v>
          </cell>
          <cell r="AU11288">
            <v>20250408</v>
          </cell>
          <cell r="AV11288">
            <v>20250422</v>
          </cell>
          <cell r="BB11288" t="str">
            <v>Y</v>
          </cell>
          <cell r="BC11288" t="str">
            <v>Yes</v>
          </cell>
          <cell r="BD11288" t="str">
            <v>DICI_KIID</v>
          </cell>
          <cell r="BE11288" t="str">
            <v/>
          </cell>
          <cell r="BF11288" t="str">
            <v/>
          </cell>
          <cell r="BG11288" t="str">
            <v/>
          </cell>
          <cell r="BH11288" t="str">
            <v/>
          </cell>
          <cell r="BI11288" t="str">
            <v>Y</v>
          </cell>
          <cell r="BJ11288" t="str">
            <v>0.001</v>
          </cell>
          <cell r="BK11288" t="str">
            <v>Y</v>
          </cell>
          <cell r="BL11288" t="str">
            <v>0.0001</v>
          </cell>
          <cell r="BM11288">
            <v>71</v>
          </cell>
          <cell r="BN11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8" t="str">
            <v>RISK_NARRATIVE</v>
          </cell>
          <cell r="BP11288">
            <v>3</v>
          </cell>
          <cell r="BQ11288" t="str">
            <v>Y</v>
          </cell>
          <cell r="BS11288" t="str">
            <v/>
          </cell>
          <cell r="BT11288" t="str">
            <v/>
          </cell>
          <cell r="BU11288" t="str">
            <v>N</v>
          </cell>
          <cell r="BV11288" t="str">
            <v/>
          </cell>
          <cell r="BW11288" t="str">
            <v/>
          </cell>
          <cell r="BX11288" t="str">
            <v>BNP IP-LU</v>
          </cell>
          <cell r="BY11288" t="str">
            <v>BNP IP-LU</v>
          </cell>
          <cell r="BZ11288" t="str">
            <v>LIBRARY_FUNDSQUARE</v>
          </cell>
          <cell r="CA11288">
            <v>3.82</v>
          </cell>
          <cell r="CB11288">
            <v>2</v>
          </cell>
          <cell r="CC11288">
            <v>20250304</v>
          </cell>
          <cell r="CD11288">
            <v>3.82</v>
          </cell>
          <cell r="CE11288">
            <v>2</v>
          </cell>
          <cell r="CF11288">
            <v>1</v>
          </cell>
          <cell r="CG11288">
            <v>7</v>
          </cell>
          <cell r="CH11288" t="str">
            <v>N</v>
          </cell>
          <cell r="CI11288" t="str">
            <v/>
          </cell>
          <cell r="CJ11288" t="str">
            <v/>
          </cell>
          <cell r="CK11288" t="str">
            <v/>
          </cell>
          <cell r="CL11288" t="str">
            <v/>
          </cell>
          <cell r="CM11288" t="str">
            <v>J.P. Morgan Tilted EMU Government Bond IG 1-10 Year (EUR) RI</v>
          </cell>
          <cell r="CN11288" t="str">
            <v/>
          </cell>
          <cell r="CO11288" t="str">
            <v/>
          </cell>
          <cell r="CP11288">
            <v>265784</v>
          </cell>
          <cell r="CQ11288" t="str">
            <v>BM BNP PARIBAS EASY JPM Tilted EMU Government Bond IG 1-10Y [44834]</v>
          </cell>
          <cell r="CR11288" t="str">
            <v>EUR</v>
          </cell>
          <cell r="CS11288" t="str">
            <v>J.P. Morgan Tilted EMU Government Bond IG 1-10 Year (EUR) RI</v>
          </cell>
          <cell r="CT11288">
            <v>1</v>
          </cell>
          <cell r="CU11288" t="str">
            <v>CAT 2</v>
          </cell>
          <cell r="CV11288" t="str">
            <v>PRIIPS_CATEGORY</v>
          </cell>
          <cell r="CW11288">
            <v>3.82</v>
          </cell>
          <cell r="CZ11288" t="str">
            <v/>
          </cell>
          <cell r="DB11288" t="str">
            <v/>
          </cell>
          <cell r="DC11288" t="str">
            <v/>
          </cell>
          <cell r="DD11288" t="str">
            <v/>
          </cell>
          <cell r="DE11288">
            <v>265765</v>
          </cell>
          <cell r="DF11288" t="str">
            <v>BM PRIIPS BNP PARIBAS EASY JPM Tilted EMU Government Bond IG 1-10Y [44834]</v>
          </cell>
          <cell r="DG11288" t="str">
            <v>EUR</v>
          </cell>
          <cell r="DH11288" t="str">
            <v>BNP PARIBAS EASY JPM Tilted EMU Government Bond IG 1-10Y [UCITS ETF, C]</v>
          </cell>
          <cell r="DI11288" t="str">
            <v>N</v>
          </cell>
          <cell r="DK11288">
            <v>265785</v>
          </cell>
          <cell r="DL11288" t="str">
            <v>BM SFDR BNP PARIBAS EASY JPM Tilted EMU Government Bond IG 1-10Y [44834]</v>
          </cell>
          <cell r="DM11288" t="str">
            <v>EUR</v>
          </cell>
          <cell r="DN11288" t="str">
            <v>J.P. Morgan Tilted EMU Government Bond IG 1-10 Year (EUR) RI</v>
          </cell>
          <cell r="DO11288">
            <v>265786</v>
          </cell>
          <cell r="DP11288" t="str">
            <v>BM SFDR BMI BNP PARIBAS EASY JPM Tilted EMU Government Bond IG 1-10Y [44834]</v>
          </cell>
          <cell r="DQ11288" t="str">
            <v>EUR</v>
          </cell>
          <cell r="DR11288" t="str">
            <v>JPM GBI EMU 1-10 Years (EUR) RI</v>
          </cell>
          <cell r="DS11288" t="str">
            <v/>
          </cell>
          <cell r="DT11288" t="str">
            <v/>
          </cell>
        </row>
        <row r="11289">
          <cell r="I11289" t="str">
            <v>LU3025347058</v>
          </cell>
          <cell r="J11289" t="str">
            <v>BNP PARIBAS EASY JPM Tilted EMU Government Bond IG 1-10Y [UCITS ETF, D]</v>
          </cell>
          <cell r="K11289">
            <v>631</v>
          </cell>
          <cell r="L11289" t="str">
            <v>All</v>
          </cell>
          <cell r="M11289" t="str">
            <v>INVEST_LEGAL_TYPE</v>
          </cell>
          <cell r="N11289" t="str">
            <v/>
          </cell>
          <cell r="O11289">
            <v>3</v>
          </cell>
          <cell r="P11289" t="str">
            <v>Registered or Bearer</v>
          </cell>
          <cell r="Q11289" t="str">
            <v>SHARE_FORM</v>
          </cell>
          <cell r="R11289" t="str">
            <v>EUR</v>
          </cell>
          <cell r="S11289" t="str">
            <v/>
          </cell>
          <cell r="T11289">
            <v>11</v>
          </cell>
          <cell r="U11289" t="str">
            <v>Not yet launched</v>
          </cell>
          <cell r="V11289" t="str">
            <v>PRODUCT_STATUS</v>
          </cell>
          <cell r="W11289" t="str">
            <v/>
          </cell>
          <cell r="X11289" t="str">
            <v/>
          </cell>
          <cell r="Y11289" t="str">
            <v/>
          </cell>
          <cell r="Z11289">
            <v>623439</v>
          </cell>
          <cell r="AA11289">
            <v>265784</v>
          </cell>
          <cell r="AB11289" t="str">
            <v>BM BNP PARIBAS EASY JPM Tilted EMU Government Bond IG 1-10Y [44834]</v>
          </cell>
          <cell r="AC11289" t="str">
            <v>EUR</v>
          </cell>
          <cell r="AE11289" t="str">
            <v/>
          </cell>
          <cell r="AF11289" t="str">
            <v/>
          </cell>
          <cell r="AH11289" t="str">
            <v/>
          </cell>
          <cell r="AI11289" t="str">
            <v/>
          </cell>
          <cell r="AJ11289" t="str">
            <v>UETF</v>
          </cell>
          <cell r="AK11289" t="str">
            <v>UCITS ETF</v>
          </cell>
          <cell r="AL11289" t="str">
            <v>SHARE_CATEGORY</v>
          </cell>
          <cell r="AM11289" t="str">
            <v>D</v>
          </cell>
          <cell r="AN11289" t="str">
            <v>Distribution</v>
          </cell>
          <cell r="AO11289" t="str">
            <v>SHARE_TYPE</v>
          </cell>
          <cell r="AP11289" t="str">
            <v/>
          </cell>
          <cell r="AQ11289" t="str">
            <v>Y</v>
          </cell>
          <cell r="AR11289" t="str">
            <v>Annually</v>
          </cell>
          <cell r="AS11289" t="str">
            <v>DIVIDEND_FREQUENCY</v>
          </cell>
          <cell r="AT11289" t="str">
            <v>N</v>
          </cell>
          <cell r="AU11289">
            <v>20250408</v>
          </cell>
          <cell r="AV11289">
            <v>20250422</v>
          </cell>
          <cell r="BB11289" t="str">
            <v>Y</v>
          </cell>
          <cell r="BC11289" t="str">
            <v>Yes</v>
          </cell>
          <cell r="BD11289" t="str">
            <v>DICI_KIID</v>
          </cell>
          <cell r="BE11289" t="str">
            <v/>
          </cell>
          <cell r="BF11289" t="str">
            <v/>
          </cell>
          <cell r="BG11289" t="str">
            <v/>
          </cell>
          <cell r="BH11289" t="str">
            <v/>
          </cell>
          <cell r="BI11289" t="str">
            <v>N</v>
          </cell>
          <cell r="BJ11289" t="str">
            <v/>
          </cell>
          <cell r="BK11289" t="str">
            <v>Y</v>
          </cell>
          <cell r="BL11289" t="str">
            <v>0.0001</v>
          </cell>
          <cell r="BM11289">
            <v>71</v>
          </cell>
          <cell r="BN11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9" t="str">
            <v>RISK_NARRATIVE</v>
          </cell>
          <cell r="BP11289">
            <v>3</v>
          </cell>
          <cell r="BQ11289" t="str">
            <v>Y</v>
          </cell>
          <cell r="BS11289" t="str">
            <v/>
          </cell>
          <cell r="BT11289" t="str">
            <v/>
          </cell>
          <cell r="BU11289" t="str">
            <v>N</v>
          </cell>
          <cell r="BV11289" t="str">
            <v/>
          </cell>
          <cell r="BW11289" t="str">
            <v/>
          </cell>
          <cell r="BX11289" t="str">
            <v>BNP IP-LU</v>
          </cell>
          <cell r="BY11289" t="str">
            <v>BNP IP-LU</v>
          </cell>
          <cell r="BZ11289" t="str">
            <v>LIBRARY_FUNDSQUARE</v>
          </cell>
          <cell r="CA11289">
            <v>3.82</v>
          </cell>
          <cell r="CB11289">
            <v>2</v>
          </cell>
          <cell r="CC11289">
            <v>20250304</v>
          </cell>
          <cell r="CD11289">
            <v>3.82</v>
          </cell>
          <cell r="CE11289">
            <v>2</v>
          </cell>
          <cell r="CF11289">
            <v>1</v>
          </cell>
          <cell r="CG11289">
            <v>7</v>
          </cell>
          <cell r="CH11289" t="str">
            <v>Y</v>
          </cell>
          <cell r="CI11289" t="str">
            <v/>
          </cell>
          <cell r="CJ11289" t="str">
            <v/>
          </cell>
          <cell r="CK11289" t="str">
            <v/>
          </cell>
          <cell r="CL11289" t="str">
            <v/>
          </cell>
          <cell r="CM11289" t="str">
            <v>J.P. Morgan Tilted EMU Government Bond IG 1-10 Year (EUR) RI</v>
          </cell>
          <cell r="CN11289" t="str">
            <v/>
          </cell>
          <cell r="CO11289" t="str">
            <v/>
          </cell>
          <cell r="CP11289">
            <v>265784</v>
          </cell>
          <cell r="CQ11289" t="str">
            <v>BM BNP PARIBAS EASY JPM Tilted EMU Government Bond IG 1-10Y [44834]</v>
          </cell>
          <cell r="CR11289" t="str">
            <v>EUR</v>
          </cell>
          <cell r="CS11289" t="str">
            <v>J.P. Morgan Tilted EMU Government Bond IG 1-10 Year (EUR) RI</v>
          </cell>
          <cell r="CT11289">
            <v>1</v>
          </cell>
          <cell r="CU11289" t="str">
            <v>CAT 2</v>
          </cell>
          <cell r="CV11289" t="str">
            <v>PRIIPS_CATEGORY</v>
          </cell>
          <cell r="CW11289">
            <v>3.82</v>
          </cell>
          <cell r="CZ11289" t="str">
            <v/>
          </cell>
          <cell r="DB11289" t="str">
            <v/>
          </cell>
          <cell r="DC11289" t="str">
            <v/>
          </cell>
          <cell r="DD11289" t="str">
            <v/>
          </cell>
          <cell r="DE11289">
            <v>265765</v>
          </cell>
          <cell r="DF11289" t="str">
            <v>BM PRIIPS BNP PARIBAS EASY JPM Tilted EMU Government Bond IG 1-10Y [44834]</v>
          </cell>
          <cell r="DG11289" t="str">
            <v>EUR</v>
          </cell>
          <cell r="DH11289" t="str">
            <v>BNP PARIBAS EASY JPM Tilted EMU Government Bond IG 1-10Y [UCITS ETF, C]</v>
          </cell>
          <cell r="DI11289" t="str">
            <v>N</v>
          </cell>
          <cell r="DK11289">
            <v>265785</v>
          </cell>
          <cell r="DL11289" t="str">
            <v>BM SFDR BNP PARIBAS EASY JPM Tilted EMU Government Bond IG 1-10Y [44834]</v>
          </cell>
          <cell r="DM11289" t="str">
            <v>EUR</v>
          </cell>
          <cell r="DN11289" t="str">
            <v>J.P. Morgan Tilted EMU Government Bond IG 1-10 Year (EUR) RI</v>
          </cell>
          <cell r="DO11289">
            <v>265786</v>
          </cell>
          <cell r="DP11289" t="str">
            <v>BM SFDR BMI BNP PARIBAS EASY JPM Tilted EMU Government Bond IG 1-10Y [44834]</v>
          </cell>
          <cell r="DQ11289" t="str">
            <v>EUR</v>
          </cell>
          <cell r="DR11289" t="str">
            <v>JPM GBI EMU 1-10 Years (EUR) RI</v>
          </cell>
          <cell r="DS11289" t="str">
            <v/>
          </cell>
          <cell r="DT11289" t="str">
            <v/>
          </cell>
        </row>
        <row r="11290">
          <cell r="I11290" t="str">
            <v>LU3025348296</v>
          </cell>
          <cell r="J11290" t="str">
            <v>BNP PARIBAS EASY JPM Tilted EMU Government Bond IG 1-10Y [Track I Plus, C]</v>
          </cell>
          <cell r="K11290">
            <v>996</v>
          </cell>
          <cell r="L11290" t="str">
            <v>Institutional investors, UCITS</v>
          </cell>
          <cell r="M11290" t="str">
            <v>INVEST_LEGAL_TYPE</v>
          </cell>
          <cell r="N11290" t="str">
            <v/>
          </cell>
          <cell r="O11290">
            <v>3</v>
          </cell>
          <cell r="P11290" t="str">
            <v>Registered or Bearer</v>
          </cell>
          <cell r="Q11290" t="str">
            <v>SHARE_FORM</v>
          </cell>
          <cell r="R11290" t="str">
            <v>EUR</v>
          </cell>
          <cell r="S11290" t="str">
            <v/>
          </cell>
          <cell r="T11290">
            <v>11</v>
          </cell>
          <cell r="U11290" t="str">
            <v>Not yet launched</v>
          </cell>
          <cell r="V11290" t="str">
            <v>PRODUCT_STATUS</v>
          </cell>
          <cell r="W11290" t="str">
            <v/>
          </cell>
          <cell r="X11290" t="str">
            <v/>
          </cell>
          <cell r="Y11290" t="str">
            <v/>
          </cell>
          <cell r="Z11290">
            <v>623439</v>
          </cell>
          <cell r="AA11290">
            <v>265784</v>
          </cell>
          <cell r="AB11290" t="str">
            <v>BM BNP PARIBAS EASY JPM Tilted EMU Government Bond IG 1-10Y [44834]</v>
          </cell>
          <cell r="AC11290" t="str">
            <v>EUR</v>
          </cell>
          <cell r="AE11290" t="str">
            <v/>
          </cell>
          <cell r="AF11290" t="str">
            <v/>
          </cell>
          <cell r="AH11290" t="str">
            <v/>
          </cell>
          <cell r="AI11290" t="str">
            <v/>
          </cell>
          <cell r="AJ11290" t="str">
            <v>TRIP</v>
          </cell>
          <cell r="AK11290" t="str">
            <v>Track I Plus</v>
          </cell>
          <cell r="AL11290" t="str">
            <v>SHARE_CATEGORY</v>
          </cell>
          <cell r="AM11290" t="str">
            <v>C</v>
          </cell>
          <cell r="AN11290" t="str">
            <v>Capitalisation</v>
          </cell>
          <cell r="AO11290" t="str">
            <v>SHARE_TYPE</v>
          </cell>
          <cell r="AP11290" t="str">
            <v/>
          </cell>
          <cell r="AQ11290" t="str">
            <v/>
          </cell>
          <cell r="AR11290" t="str">
            <v/>
          </cell>
          <cell r="AS11290" t="str">
            <v/>
          </cell>
          <cell r="AT11290" t="str">
            <v>N</v>
          </cell>
          <cell r="AU11290">
            <v>20250408</v>
          </cell>
          <cell r="AV11290">
            <v>20250422</v>
          </cell>
          <cell r="BB11290" t="str">
            <v>Y</v>
          </cell>
          <cell r="BC11290" t="str">
            <v>Yes</v>
          </cell>
          <cell r="BD11290" t="str">
            <v>DICI_KIID</v>
          </cell>
          <cell r="BE11290" t="str">
            <v/>
          </cell>
          <cell r="BF11290" t="str">
            <v/>
          </cell>
          <cell r="BG11290" t="str">
            <v/>
          </cell>
          <cell r="BH11290" t="str">
            <v/>
          </cell>
          <cell r="BI11290" t="str">
            <v>Y</v>
          </cell>
          <cell r="BJ11290" t="str">
            <v>0.001</v>
          </cell>
          <cell r="BK11290" t="str">
            <v>Y</v>
          </cell>
          <cell r="BL11290" t="str">
            <v>0.0001</v>
          </cell>
          <cell r="BM11290">
            <v>71</v>
          </cell>
          <cell r="BN11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0" t="str">
            <v>RISK_NARRATIVE</v>
          </cell>
          <cell r="BP11290">
            <v>3</v>
          </cell>
          <cell r="BQ11290" t="str">
            <v>Y</v>
          </cell>
          <cell r="BS11290" t="str">
            <v/>
          </cell>
          <cell r="BT11290" t="str">
            <v/>
          </cell>
          <cell r="BU11290" t="str">
            <v>N</v>
          </cell>
          <cell r="BV11290" t="str">
            <v/>
          </cell>
          <cell r="BW11290" t="str">
            <v/>
          </cell>
          <cell r="BX11290" t="str">
            <v>BNP IP-LU</v>
          </cell>
          <cell r="BY11290" t="str">
            <v>BNP IP-LU</v>
          </cell>
          <cell r="BZ11290" t="str">
            <v>LIBRARY_FUNDSQUARE</v>
          </cell>
          <cell r="CA11290">
            <v>3.82</v>
          </cell>
          <cell r="CB11290">
            <v>2</v>
          </cell>
          <cell r="CC11290">
            <v>20250304</v>
          </cell>
          <cell r="CD11290">
            <v>3.82</v>
          </cell>
          <cell r="CE11290">
            <v>2</v>
          </cell>
          <cell r="CF11290">
            <v>1</v>
          </cell>
          <cell r="CG11290">
            <v>7</v>
          </cell>
          <cell r="CH11290" t="str">
            <v>N</v>
          </cell>
          <cell r="CI11290" t="str">
            <v/>
          </cell>
          <cell r="CJ11290" t="str">
            <v/>
          </cell>
          <cell r="CK11290" t="str">
            <v/>
          </cell>
          <cell r="CL11290" t="str">
            <v/>
          </cell>
          <cell r="CM11290" t="str">
            <v>J.P. Morgan Tilted EMU Government Bond IG 1-10 Year (EUR) RI</v>
          </cell>
          <cell r="CN11290" t="str">
            <v/>
          </cell>
          <cell r="CO11290" t="str">
            <v/>
          </cell>
          <cell r="CP11290">
            <v>265784</v>
          </cell>
          <cell r="CQ11290" t="str">
            <v>BM BNP PARIBAS EASY JPM Tilted EMU Government Bond IG 1-10Y [44834]</v>
          </cell>
          <cell r="CR11290" t="str">
            <v>EUR</v>
          </cell>
          <cell r="CS11290" t="str">
            <v>J.P. Morgan Tilted EMU Government Bond IG 1-10 Year (EUR) RI</v>
          </cell>
          <cell r="CT11290">
            <v>1</v>
          </cell>
          <cell r="CU11290" t="str">
            <v>CAT 2</v>
          </cell>
          <cell r="CV11290" t="str">
            <v>PRIIPS_CATEGORY</v>
          </cell>
          <cell r="CW11290">
            <v>3.82</v>
          </cell>
          <cell r="CZ11290" t="str">
            <v/>
          </cell>
          <cell r="DB11290" t="str">
            <v/>
          </cell>
          <cell r="DC11290" t="str">
            <v/>
          </cell>
          <cell r="DD11290" t="str">
            <v/>
          </cell>
          <cell r="DE11290">
            <v>265765</v>
          </cell>
          <cell r="DF11290" t="str">
            <v>BM PRIIPS BNP PARIBAS EASY JPM Tilted EMU Government Bond IG 1-10Y [44834]</v>
          </cell>
          <cell r="DG11290" t="str">
            <v>EUR</v>
          </cell>
          <cell r="DH11290" t="str">
            <v>BNP PARIBAS EASY JPM Tilted EMU Government Bond IG 1-10Y [UCITS ETF, C]</v>
          </cell>
          <cell r="DI11290" t="str">
            <v>N</v>
          </cell>
          <cell r="DK11290">
            <v>265785</v>
          </cell>
          <cell r="DL11290" t="str">
            <v>BM SFDR BNP PARIBAS EASY JPM Tilted EMU Government Bond IG 1-10Y [44834]</v>
          </cell>
          <cell r="DM11290" t="str">
            <v>EUR</v>
          </cell>
          <cell r="DN11290" t="str">
            <v>J.P. Morgan Tilted EMU Government Bond IG 1-10 Year (EUR) RI</v>
          </cell>
          <cell r="DO11290">
            <v>265786</v>
          </cell>
          <cell r="DP11290" t="str">
            <v>BM SFDR BMI BNP PARIBAS EASY JPM Tilted EMU Government Bond IG 1-10Y [44834]</v>
          </cell>
          <cell r="DQ11290" t="str">
            <v>EUR</v>
          </cell>
          <cell r="DR11290" t="str">
            <v>JPM GBI EMU 1-10 Years (EUR) RI</v>
          </cell>
          <cell r="DS11290" t="str">
            <v/>
          </cell>
          <cell r="DT11290" t="str">
            <v/>
          </cell>
        </row>
        <row r="11291">
          <cell r="I11291" t="str">
            <v>LU3025348023</v>
          </cell>
          <cell r="J11291" t="str">
            <v>BNP PARIBAS EASY JPM Tilted EMU Government Bond IG 1-10Y [Track I, D]</v>
          </cell>
          <cell r="K11291">
            <v>996</v>
          </cell>
          <cell r="L11291" t="str">
            <v>Institutional investors, UCITS</v>
          </cell>
          <cell r="M11291" t="str">
            <v>INVEST_LEGAL_TYPE</v>
          </cell>
          <cell r="N11291" t="str">
            <v/>
          </cell>
          <cell r="O11291">
            <v>3</v>
          </cell>
          <cell r="P11291" t="str">
            <v>Registered or Bearer</v>
          </cell>
          <cell r="Q11291" t="str">
            <v>SHARE_FORM</v>
          </cell>
          <cell r="R11291" t="str">
            <v>EUR</v>
          </cell>
          <cell r="S11291" t="str">
            <v/>
          </cell>
          <cell r="T11291">
            <v>11</v>
          </cell>
          <cell r="U11291" t="str">
            <v>Not yet launched</v>
          </cell>
          <cell r="V11291" t="str">
            <v>PRODUCT_STATUS</v>
          </cell>
          <cell r="W11291" t="str">
            <v/>
          </cell>
          <cell r="X11291" t="str">
            <v/>
          </cell>
          <cell r="Y11291" t="str">
            <v/>
          </cell>
          <cell r="Z11291">
            <v>623439</v>
          </cell>
          <cell r="AA11291">
            <v>265784</v>
          </cell>
          <cell r="AB11291" t="str">
            <v>BM BNP PARIBAS EASY JPM Tilted EMU Government Bond IG 1-10Y [44834]</v>
          </cell>
          <cell r="AC11291" t="str">
            <v>EUR</v>
          </cell>
          <cell r="AE11291" t="str">
            <v/>
          </cell>
          <cell r="AF11291" t="str">
            <v/>
          </cell>
          <cell r="AH11291" t="str">
            <v/>
          </cell>
          <cell r="AI11291" t="str">
            <v/>
          </cell>
          <cell r="AJ11291" t="str">
            <v>TRI</v>
          </cell>
          <cell r="AK11291" t="str">
            <v>Track I</v>
          </cell>
          <cell r="AL11291" t="str">
            <v>SHARE_CATEGORY</v>
          </cell>
          <cell r="AM11291" t="str">
            <v>D</v>
          </cell>
          <cell r="AN11291" t="str">
            <v>Distribution</v>
          </cell>
          <cell r="AO11291" t="str">
            <v>SHARE_TYPE</v>
          </cell>
          <cell r="AP11291" t="str">
            <v/>
          </cell>
          <cell r="AQ11291" t="str">
            <v>Y</v>
          </cell>
          <cell r="AR11291" t="str">
            <v>Annually</v>
          </cell>
          <cell r="AS11291" t="str">
            <v>DIVIDEND_FREQUENCY</v>
          </cell>
          <cell r="AT11291" t="str">
            <v>N</v>
          </cell>
          <cell r="AU11291">
            <v>20250408</v>
          </cell>
          <cell r="AV11291">
            <v>20250422</v>
          </cell>
          <cell r="BB11291" t="str">
            <v>Y</v>
          </cell>
          <cell r="BC11291" t="str">
            <v>Yes</v>
          </cell>
          <cell r="BD11291" t="str">
            <v>DICI_KIID</v>
          </cell>
          <cell r="BE11291" t="str">
            <v/>
          </cell>
          <cell r="BF11291" t="str">
            <v/>
          </cell>
          <cell r="BG11291" t="str">
            <v/>
          </cell>
          <cell r="BH11291" t="str">
            <v/>
          </cell>
          <cell r="BI11291" t="str">
            <v>Y</v>
          </cell>
          <cell r="BJ11291" t="str">
            <v>0.001</v>
          </cell>
          <cell r="BK11291" t="str">
            <v>Y</v>
          </cell>
          <cell r="BL11291" t="str">
            <v>0.0001</v>
          </cell>
          <cell r="BM11291">
            <v>71</v>
          </cell>
          <cell r="BN11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1" t="str">
            <v>RISK_NARRATIVE</v>
          </cell>
          <cell r="BP11291">
            <v>3</v>
          </cell>
          <cell r="BQ11291" t="str">
            <v>Y</v>
          </cell>
          <cell r="BS11291" t="str">
            <v/>
          </cell>
          <cell r="BT11291" t="str">
            <v/>
          </cell>
          <cell r="BU11291" t="str">
            <v>N</v>
          </cell>
          <cell r="BV11291" t="str">
            <v/>
          </cell>
          <cell r="BW11291" t="str">
            <v/>
          </cell>
          <cell r="BX11291" t="str">
            <v>BNP IP-LU</v>
          </cell>
          <cell r="BY11291" t="str">
            <v>BNP IP-LU</v>
          </cell>
          <cell r="BZ11291" t="str">
            <v>LIBRARY_FUNDSQUARE</v>
          </cell>
          <cell r="CA11291">
            <v>3.82</v>
          </cell>
          <cell r="CB11291">
            <v>2</v>
          </cell>
          <cell r="CC11291">
            <v>20250304</v>
          </cell>
          <cell r="CD11291">
            <v>3.82</v>
          </cell>
          <cell r="CE11291">
            <v>2</v>
          </cell>
          <cell r="CF11291">
            <v>1</v>
          </cell>
          <cell r="CG11291">
            <v>7</v>
          </cell>
          <cell r="CH11291" t="str">
            <v>N</v>
          </cell>
          <cell r="CI11291" t="str">
            <v/>
          </cell>
          <cell r="CJ11291" t="str">
            <v/>
          </cell>
          <cell r="CK11291" t="str">
            <v/>
          </cell>
          <cell r="CL11291" t="str">
            <v/>
          </cell>
          <cell r="CM11291" t="str">
            <v>J.P. Morgan Tilted EMU Government Bond IG 1-10 Year (EUR) RI</v>
          </cell>
          <cell r="CN11291" t="str">
            <v/>
          </cell>
          <cell r="CO11291" t="str">
            <v/>
          </cell>
          <cell r="CP11291">
            <v>265784</v>
          </cell>
          <cell r="CQ11291" t="str">
            <v>BM BNP PARIBAS EASY JPM Tilted EMU Government Bond IG 1-10Y [44834]</v>
          </cell>
          <cell r="CR11291" t="str">
            <v>EUR</v>
          </cell>
          <cell r="CS11291" t="str">
            <v>J.P. Morgan Tilted EMU Government Bond IG 1-10 Year (EUR) RI</v>
          </cell>
          <cell r="CT11291">
            <v>1</v>
          </cell>
          <cell r="CU11291" t="str">
            <v>CAT 2</v>
          </cell>
          <cell r="CV11291" t="str">
            <v>PRIIPS_CATEGORY</v>
          </cell>
          <cell r="CW11291">
            <v>3.82</v>
          </cell>
          <cell r="CZ11291" t="str">
            <v/>
          </cell>
          <cell r="DB11291" t="str">
            <v/>
          </cell>
          <cell r="DC11291" t="str">
            <v/>
          </cell>
          <cell r="DD11291" t="str">
            <v/>
          </cell>
          <cell r="DE11291">
            <v>265765</v>
          </cell>
          <cell r="DF11291" t="str">
            <v>BM PRIIPS BNP PARIBAS EASY JPM Tilted EMU Government Bond IG 1-10Y [44834]</v>
          </cell>
          <cell r="DG11291" t="str">
            <v>EUR</v>
          </cell>
          <cell r="DH11291" t="str">
            <v>BNP PARIBAS EASY JPM Tilted EMU Government Bond IG 1-10Y [UCITS ETF, C]</v>
          </cell>
          <cell r="DI11291" t="str">
            <v>N</v>
          </cell>
          <cell r="DK11291">
            <v>265785</v>
          </cell>
          <cell r="DL11291" t="str">
            <v>BM SFDR BNP PARIBAS EASY JPM Tilted EMU Government Bond IG 1-10Y [44834]</v>
          </cell>
          <cell r="DM11291" t="str">
            <v>EUR</v>
          </cell>
          <cell r="DN11291" t="str">
            <v>J.P. Morgan Tilted EMU Government Bond IG 1-10 Year (EUR) RI</v>
          </cell>
          <cell r="DO11291">
            <v>265786</v>
          </cell>
          <cell r="DP11291" t="str">
            <v>BM SFDR BMI BNP PARIBAS EASY JPM Tilted EMU Government Bond IG 1-10Y [44834]</v>
          </cell>
          <cell r="DQ11291" t="str">
            <v>EUR</v>
          </cell>
          <cell r="DR11291" t="str">
            <v>JPM GBI EMU 1-10 Years (EUR) RI</v>
          </cell>
          <cell r="DS11291" t="str">
            <v/>
          </cell>
          <cell r="DT11291" t="str">
            <v/>
          </cell>
        </row>
        <row r="11292">
          <cell r="I11292" t="str">
            <v>LU3025347561</v>
          </cell>
          <cell r="J11292" t="str">
            <v>BNP PARIBAS EASY JPM Tilted EMU Government Bond IG 1-10Y [Track Privilege, D]</v>
          </cell>
          <cell r="K11292">
            <v>638</v>
          </cell>
          <cell r="L11292" t="str">
            <v>Distributors,  Managers, All</v>
          </cell>
          <cell r="M11292" t="str">
            <v>INVEST_LEGAL_TYPE</v>
          </cell>
          <cell r="N11292" t="str">
            <v/>
          </cell>
          <cell r="O11292">
            <v>3</v>
          </cell>
          <cell r="P11292" t="str">
            <v>Registered or Bearer</v>
          </cell>
          <cell r="Q11292" t="str">
            <v>SHARE_FORM</v>
          </cell>
          <cell r="R11292" t="str">
            <v>EUR</v>
          </cell>
          <cell r="S11292" t="str">
            <v/>
          </cell>
          <cell r="T11292">
            <v>11</v>
          </cell>
          <cell r="U11292" t="str">
            <v>Not yet launched</v>
          </cell>
          <cell r="V11292" t="str">
            <v>PRODUCT_STATUS</v>
          </cell>
          <cell r="W11292" t="str">
            <v/>
          </cell>
          <cell r="X11292" t="str">
            <v/>
          </cell>
          <cell r="Y11292" t="str">
            <v/>
          </cell>
          <cell r="Z11292">
            <v>623439</v>
          </cell>
          <cell r="AA11292">
            <v>265784</v>
          </cell>
          <cell r="AB11292" t="str">
            <v>BM BNP PARIBAS EASY JPM Tilted EMU Government Bond IG 1-10Y [44834]</v>
          </cell>
          <cell r="AC11292" t="str">
            <v>EUR</v>
          </cell>
          <cell r="AE11292" t="str">
            <v/>
          </cell>
          <cell r="AF11292" t="str">
            <v/>
          </cell>
          <cell r="AH11292" t="str">
            <v/>
          </cell>
          <cell r="AI11292" t="str">
            <v/>
          </cell>
          <cell r="AJ11292" t="str">
            <v>TRP</v>
          </cell>
          <cell r="AK11292" t="str">
            <v>Track Privilege</v>
          </cell>
          <cell r="AL11292" t="str">
            <v>SHARE_CATEGORY</v>
          </cell>
          <cell r="AM11292" t="str">
            <v>D</v>
          </cell>
          <cell r="AN11292" t="str">
            <v>Distribution</v>
          </cell>
          <cell r="AO11292" t="str">
            <v>SHARE_TYPE</v>
          </cell>
          <cell r="AP11292" t="str">
            <v/>
          </cell>
          <cell r="AQ11292" t="str">
            <v>Y</v>
          </cell>
          <cell r="AR11292" t="str">
            <v>Annually</v>
          </cell>
          <cell r="AS11292" t="str">
            <v>DIVIDEND_FREQUENCY</v>
          </cell>
          <cell r="AT11292" t="str">
            <v>N</v>
          </cell>
          <cell r="AU11292">
            <v>20250408</v>
          </cell>
          <cell r="AV11292">
            <v>20250422</v>
          </cell>
          <cell r="BB11292" t="str">
            <v>Y</v>
          </cell>
          <cell r="BC11292" t="str">
            <v>Yes</v>
          </cell>
          <cell r="BD11292" t="str">
            <v>DICI_KIID</v>
          </cell>
          <cell r="BE11292" t="str">
            <v/>
          </cell>
          <cell r="BF11292" t="str">
            <v/>
          </cell>
          <cell r="BG11292" t="str">
            <v/>
          </cell>
          <cell r="BH11292" t="str">
            <v/>
          </cell>
          <cell r="BI11292" t="str">
            <v>Y</v>
          </cell>
          <cell r="BJ11292" t="str">
            <v>0.001</v>
          </cell>
          <cell r="BK11292" t="str">
            <v>Y</v>
          </cell>
          <cell r="BL11292" t="str">
            <v>0.0001</v>
          </cell>
          <cell r="BM11292">
            <v>71</v>
          </cell>
          <cell r="BN11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2" t="str">
            <v>RISK_NARRATIVE</v>
          </cell>
          <cell r="BP11292">
            <v>3</v>
          </cell>
          <cell r="BQ11292" t="str">
            <v>Y</v>
          </cell>
          <cell r="BS11292" t="str">
            <v/>
          </cell>
          <cell r="BT11292" t="str">
            <v/>
          </cell>
          <cell r="BU11292" t="str">
            <v>N</v>
          </cell>
          <cell r="BV11292" t="str">
            <v/>
          </cell>
          <cell r="BW11292" t="str">
            <v/>
          </cell>
          <cell r="BX11292" t="str">
            <v>BNP IP-LU</v>
          </cell>
          <cell r="BY11292" t="str">
            <v>BNP IP-LU</v>
          </cell>
          <cell r="BZ11292" t="str">
            <v>LIBRARY_FUNDSQUARE</v>
          </cell>
          <cell r="CA11292">
            <v>3.82</v>
          </cell>
          <cell r="CB11292">
            <v>2</v>
          </cell>
          <cell r="CC11292">
            <v>20250304</v>
          </cell>
          <cell r="CD11292">
            <v>3.82</v>
          </cell>
          <cell r="CE11292">
            <v>2</v>
          </cell>
          <cell r="CF11292">
            <v>1</v>
          </cell>
          <cell r="CG11292">
            <v>7</v>
          </cell>
          <cell r="CH11292" t="str">
            <v>N</v>
          </cell>
          <cell r="CI11292" t="str">
            <v/>
          </cell>
          <cell r="CJ11292" t="str">
            <v/>
          </cell>
          <cell r="CK11292" t="str">
            <v/>
          </cell>
          <cell r="CL11292" t="str">
            <v/>
          </cell>
          <cell r="CM11292" t="str">
            <v>J.P. Morgan Tilted EMU Government Bond IG 1-10 Year (EUR) RI</v>
          </cell>
          <cell r="CN11292" t="str">
            <v/>
          </cell>
          <cell r="CO11292" t="str">
            <v/>
          </cell>
          <cell r="CP11292">
            <v>265784</v>
          </cell>
          <cell r="CQ11292" t="str">
            <v>BM BNP PARIBAS EASY JPM Tilted EMU Government Bond IG 1-10Y [44834]</v>
          </cell>
          <cell r="CR11292" t="str">
            <v>EUR</v>
          </cell>
          <cell r="CS11292" t="str">
            <v>J.P. Morgan Tilted EMU Government Bond IG 1-10 Year (EUR) RI</v>
          </cell>
          <cell r="CT11292">
            <v>1</v>
          </cell>
          <cell r="CU11292" t="str">
            <v>CAT 2</v>
          </cell>
          <cell r="CV11292" t="str">
            <v>PRIIPS_CATEGORY</v>
          </cell>
          <cell r="CW11292">
            <v>3.82</v>
          </cell>
          <cell r="CZ11292" t="str">
            <v/>
          </cell>
          <cell r="DB11292" t="str">
            <v/>
          </cell>
          <cell r="DC11292" t="str">
            <v/>
          </cell>
          <cell r="DD11292" t="str">
            <v/>
          </cell>
          <cell r="DE11292">
            <v>265765</v>
          </cell>
          <cell r="DF11292" t="str">
            <v>BM PRIIPS BNP PARIBAS EASY JPM Tilted EMU Government Bond IG 1-10Y [44834]</v>
          </cell>
          <cell r="DG11292" t="str">
            <v>EUR</v>
          </cell>
          <cell r="DH11292" t="str">
            <v>BNP PARIBAS EASY JPM Tilted EMU Government Bond IG 1-10Y [UCITS ETF, C]</v>
          </cell>
          <cell r="DI11292" t="str">
            <v>N</v>
          </cell>
          <cell r="DK11292">
            <v>265785</v>
          </cell>
          <cell r="DL11292" t="str">
            <v>BM SFDR BNP PARIBAS EASY JPM Tilted EMU Government Bond IG 1-10Y [44834]</v>
          </cell>
          <cell r="DM11292" t="str">
            <v>EUR</v>
          </cell>
          <cell r="DN11292" t="str">
            <v>J.P. Morgan Tilted EMU Government Bond IG 1-10 Year (EUR) RI</v>
          </cell>
          <cell r="DO11292">
            <v>265786</v>
          </cell>
          <cell r="DP11292" t="str">
            <v>BM SFDR BMI BNP PARIBAS EASY JPM Tilted EMU Government Bond IG 1-10Y [44834]</v>
          </cell>
          <cell r="DQ11292" t="str">
            <v>EUR</v>
          </cell>
          <cell r="DR11292" t="str">
            <v>JPM GBI EMU 1-10 Years (EUR) RI</v>
          </cell>
          <cell r="DS11292" t="str">
            <v/>
          </cell>
          <cell r="DT11292" t="str">
            <v/>
          </cell>
        </row>
        <row r="11293">
          <cell r="I11293" t="str">
            <v>LU3025348536</v>
          </cell>
          <cell r="J11293" t="str">
            <v>BNP PARIBAS EASY JPM Tilted EMU Government Bond IG 1-10Y [Track X, D]</v>
          </cell>
          <cell r="K11293">
            <v>632</v>
          </cell>
          <cell r="L11293" t="str">
            <v>Authorised Investors</v>
          </cell>
          <cell r="M11293" t="str">
            <v>INVEST_LEGAL_TYPE</v>
          </cell>
          <cell r="N11293" t="str">
            <v/>
          </cell>
          <cell r="O11293">
            <v>3</v>
          </cell>
          <cell r="P11293" t="str">
            <v>Registered or Bearer</v>
          </cell>
          <cell r="Q11293" t="str">
            <v>SHARE_FORM</v>
          </cell>
          <cell r="R11293" t="str">
            <v>EUR</v>
          </cell>
          <cell r="S11293" t="str">
            <v/>
          </cell>
          <cell r="T11293">
            <v>11</v>
          </cell>
          <cell r="U11293" t="str">
            <v>Not yet launched</v>
          </cell>
          <cell r="V11293" t="str">
            <v>PRODUCT_STATUS</v>
          </cell>
          <cell r="W11293" t="str">
            <v/>
          </cell>
          <cell r="X11293" t="str">
            <v/>
          </cell>
          <cell r="Y11293" t="str">
            <v/>
          </cell>
          <cell r="Z11293">
            <v>623439</v>
          </cell>
          <cell r="AA11293">
            <v>265784</v>
          </cell>
          <cell r="AB11293" t="str">
            <v>BM BNP PARIBAS EASY JPM Tilted EMU Government Bond IG 1-10Y [44834]</v>
          </cell>
          <cell r="AC11293" t="str">
            <v>EUR</v>
          </cell>
          <cell r="AE11293" t="str">
            <v/>
          </cell>
          <cell r="AF11293" t="str">
            <v/>
          </cell>
          <cell r="AH11293" t="str">
            <v/>
          </cell>
          <cell r="AI11293" t="str">
            <v/>
          </cell>
          <cell r="AJ11293" t="str">
            <v>TRX</v>
          </cell>
          <cell r="AK11293" t="str">
            <v>Track X</v>
          </cell>
          <cell r="AL11293" t="str">
            <v>SHARE_CATEGORY</v>
          </cell>
          <cell r="AM11293" t="str">
            <v>D</v>
          </cell>
          <cell r="AN11293" t="str">
            <v>Distribution</v>
          </cell>
          <cell r="AO11293" t="str">
            <v>SHARE_TYPE</v>
          </cell>
          <cell r="AP11293" t="str">
            <v/>
          </cell>
          <cell r="AQ11293" t="str">
            <v>Y</v>
          </cell>
          <cell r="AR11293" t="str">
            <v>Annually</v>
          </cell>
          <cell r="AS11293" t="str">
            <v>DIVIDEND_FREQUENCY</v>
          </cell>
          <cell r="AT11293" t="str">
            <v>N</v>
          </cell>
          <cell r="AU11293">
            <v>20250408</v>
          </cell>
          <cell r="AV11293">
            <v>20250422</v>
          </cell>
          <cell r="BB11293" t="str">
            <v>Y</v>
          </cell>
          <cell r="BC11293" t="str">
            <v>Yes</v>
          </cell>
          <cell r="BD11293" t="str">
            <v>DICI_KIID</v>
          </cell>
          <cell r="BE11293" t="str">
            <v/>
          </cell>
          <cell r="BF11293" t="str">
            <v/>
          </cell>
          <cell r="BG11293" t="str">
            <v/>
          </cell>
          <cell r="BH11293" t="str">
            <v/>
          </cell>
          <cell r="BI11293" t="str">
            <v>Y</v>
          </cell>
          <cell r="BJ11293" t="str">
            <v>0.001</v>
          </cell>
          <cell r="BK11293" t="str">
            <v>Y</v>
          </cell>
          <cell r="BL11293" t="str">
            <v>0.0001</v>
          </cell>
          <cell r="BM11293">
            <v>71</v>
          </cell>
          <cell r="BN11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3" t="str">
            <v>RISK_NARRATIVE</v>
          </cell>
          <cell r="BP11293">
            <v>3</v>
          </cell>
          <cell r="BQ11293" t="str">
            <v>Y</v>
          </cell>
          <cell r="BS11293" t="str">
            <v/>
          </cell>
          <cell r="BT11293" t="str">
            <v/>
          </cell>
          <cell r="BU11293" t="str">
            <v>N</v>
          </cell>
          <cell r="BV11293" t="str">
            <v/>
          </cell>
          <cell r="BW11293" t="str">
            <v/>
          </cell>
          <cell r="BX11293" t="str">
            <v>BNP IP-LU</v>
          </cell>
          <cell r="BY11293" t="str">
            <v>BNP IP-LU</v>
          </cell>
          <cell r="BZ11293" t="str">
            <v>LIBRARY_FUNDSQUARE</v>
          </cell>
          <cell r="CA11293">
            <v>3.82</v>
          </cell>
          <cell r="CB11293">
            <v>2</v>
          </cell>
          <cell r="CC11293">
            <v>20250304</v>
          </cell>
          <cell r="CD11293">
            <v>3.82</v>
          </cell>
          <cell r="CE11293">
            <v>2</v>
          </cell>
          <cell r="CF11293">
            <v>1</v>
          </cell>
          <cell r="CG11293">
            <v>7</v>
          </cell>
          <cell r="CH11293" t="str">
            <v>N</v>
          </cell>
          <cell r="CI11293" t="str">
            <v/>
          </cell>
          <cell r="CJ11293" t="str">
            <v/>
          </cell>
          <cell r="CK11293" t="str">
            <v/>
          </cell>
          <cell r="CL11293" t="str">
            <v/>
          </cell>
          <cell r="CM11293" t="str">
            <v>J.P. Morgan Tilted EMU Government Bond IG 1-10 Year (EUR) RI</v>
          </cell>
          <cell r="CN11293" t="str">
            <v/>
          </cell>
          <cell r="CO11293" t="str">
            <v/>
          </cell>
          <cell r="CP11293">
            <v>265784</v>
          </cell>
          <cell r="CQ11293" t="str">
            <v>BM BNP PARIBAS EASY JPM Tilted EMU Government Bond IG 1-10Y [44834]</v>
          </cell>
          <cell r="CR11293" t="str">
            <v>EUR</v>
          </cell>
          <cell r="CS11293" t="str">
            <v>J.P. Morgan Tilted EMU Government Bond IG 1-10 Year (EUR) RI</v>
          </cell>
          <cell r="CT11293">
            <v>1</v>
          </cell>
          <cell r="CU11293" t="str">
            <v>CAT 2</v>
          </cell>
          <cell r="CV11293" t="str">
            <v>PRIIPS_CATEGORY</v>
          </cell>
          <cell r="CW11293">
            <v>3.82</v>
          </cell>
          <cell r="CZ11293" t="str">
            <v/>
          </cell>
          <cell r="DB11293" t="str">
            <v/>
          </cell>
          <cell r="DC11293" t="str">
            <v/>
          </cell>
          <cell r="DD11293" t="str">
            <v/>
          </cell>
          <cell r="DE11293">
            <v>265765</v>
          </cell>
          <cell r="DF11293" t="str">
            <v>BM PRIIPS BNP PARIBAS EASY JPM Tilted EMU Government Bond IG 1-10Y [44834]</v>
          </cell>
          <cell r="DG11293" t="str">
            <v>EUR</v>
          </cell>
          <cell r="DH11293" t="str">
            <v>BNP PARIBAS EASY JPM Tilted EMU Government Bond IG 1-10Y [UCITS ETF, C]</v>
          </cell>
          <cell r="DI11293" t="str">
            <v>N</v>
          </cell>
          <cell r="DK11293">
            <v>265785</v>
          </cell>
          <cell r="DL11293" t="str">
            <v>BM SFDR BNP PARIBAS EASY JPM Tilted EMU Government Bond IG 1-10Y [44834]</v>
          </cell>
          <cell r="DM11293" t="str">
            <v>EUR</v>
          </cell>
          <cell r="DN11293" t="str">
            <v>J.P. Morgan Tilted EMU Government Bond IG 1-10 Year (EUR) RI</v>
          </cell>
          <cell r="DO11293">
            <v>265786</v>
          </cell>
          <cell r="DP11293" t="str">
            <v>BM SFDR BMI BNP PARIBAS EASY JPM Tilted EMU Government Bond IG 1-10Y [44834]</v>
          </cell>
          <cell r="DQ11293" t="str">
            <v>EUR</v>
          </cell>
          <cell r="DR11293" t="str">
            <v>JPM GBI EMU 1-10 Years (EUR) RI</v>
          </cell>
          <cell r="DS11293" t="str">
            <v/>
          </cell>
          <cell r="DT11293" t="str">
            <v/>
          </cell>
        </row>
        <row r="11294">
          <cell r="I11294" t="str">
            <v>LU3025348379</v>
          </cell>
          <cell r="J11294" t="str">
            <v>BNP PARIBAS EASY JPM Tilted EMU Government Bond IG 1-10Y [Track I Plus, D]</v>
          </cell>
          <cell r="K11294">
            <v>996</v>
          </cell>
          <cell r="L11294" t="str">
            <v>Institutional investors, UCITS</v>
          </cell>
          <cell r="M11294" t="str">
            <v>INVEST_LEGAL_TYPE</v>
          </cell>
          <cell r="N11294" t="str">
            <v/>
          </cell>
          <cell r="O11294">
            <v>3</v>
          </cell>
          <cell r="P11294" t="str">
            <v>Registered or Bearer</v>
          </cell>
          <cell r="Q11294" t="str">
            <v>SHARE_FORM</v>
          </cell>
          <cell r="R11294" t="str">
            <v>EUR</v>
          </cell>
          <cell r="S11294" t="str">
            <v/>
          </cell>
          <cell r="T11294">
            <v>11</v>
          </cell>
          <cell r="U11294" t="str">
            <v>Not yet launched</v>
          </cell>
          <cell r="V11294" t="str">
            <v>PRODUCT_STATUS</v>
          </cell>
          <cell r="W11294" t="str">
            <v/>
          </cell>
          <cell r="X11294" t="str">
            <v/>
          </cell>
          <cell r="Y11294" t="str">
            <v/>
          </cell>
          <cell r="Z11294">
            <v>623439</v>
          </cell>
          <cell r="AA11294">
            <v>265784</v>
          </cell>
          <cell r="AB11294" t="str">
            <v>BM BNP PARIBAS EASY JPM Tilted EMU Government Bond IG 1-10Y [44834]</v>
          </cell>
          <cell r="AC11294" t="str">
            <v>EUR</v>
          </cell>
          <cell r="AE11294" t="str">
            <v/>
          </cell>
          <cell r="AF11294" t="str">
            <v/>
          </cell>
          <cell r="AH11294" t="str">
            <v/>
          </cell>
          <cell r="AI11294" t="str">
            <v/>
          </cell>
          <cell r="AJ11294" t="str">
            <v>TRIP</v>
          </cell>
          <cell r="AK11294" t="str">
            <v>Track I Plus</v>
          </cell>
          <cell r="AL11294" t="str">
            <v>SHARE_CATEGORY</v>
          </cell>
          <cell r="AM11294" t="str">
            <v>D</v>
          </cell>
          <cell r="AN11294" t="str">
            <v>Distribution</v>
          </cell>
          <cell r="AO11294" t="str">
            <v>SHARE_TYPE</v>
          </cell>
          <cell r="AP11294" t="str">
            <v/>
          </cell>
          <cell r="AQ11294" t="str">
            <v>Y</v>
          </cell>
          <cell r="AR11294" t="str">
            <v>Annually</v>
          </cell>
          <cell r="AS11294" t="str">
            <v>DIVIDEND_FREQUENCY</v>
          </cell>
          <cell r="AT11294" t="str">
            <v>N</v>
          </cell>
          <cell r="AU11294">
            <v>20250408</v>
          </cell>
          <cell r="AV11294">
            <v>20250422</v>
          </cell>
          <cell r="BB11294" t="str">
            <v>Y</v>
          </cell>
          <cell r="BC11294" t="str">
            <v>Yes</v>
          </cell>
          <cell r="BD11294" t="str">
            <v>DICI_KIID</v>
          </cell>
          <cell r="BE11294" t="str">
            <v/>
          </cell>
          <cell r="BF11294" t="str">
            <v/>
          </cell>
          <cell r="BG11294" t="str">
            <v/>
          </cell>
          <cell r="BH11294" t="str">
            <v/>
          </cell>
          <cell r="BI11294" t="str">
            <v>Y</v>
          </cell>
          <cell r="BJ11294" t="str">
            <v>0.001</v>
          </cell>
          <cell r="BK11294" t="str">
            <v>Y</v>
          </cell>
          <cell r="BL11294" t="str">
            <v>0.0001</v>
          </cell>
          <cell r="BM11294">
            <v>71</v>
          </cell>
          <cell r="BN11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4" t="str">
            <v>RISK_NARRATIVE</v>
          </cell>
          <cell r="BP11294">
            <v>3</v>
          </cell>
          <cell r="BQ11294" t="str">
            <v>Y</v>
          </cell>
          <cell r="BS11294" t="str">
            <v/>
          </cell>
          <cell r="BT11294" t="str">
            <v/>
          </cell>
          <cell r="BU11294" t="str">
            <v>N</v>
          </cell>
          <cell r="BV11294" t="str">
            <v/>
          </cell>
          <cell r="BW11294" t="str">
            <v/>
          </cell>
          <cell r="BX11294" t="str">
            <v>BNP IP-LU</v>
          </cell>
          <cell r="BY11294" t="str">
            <v>BNP IP-LU</v>
          </cell>
          <cell r="BZ11294" t="str">
            <v>LIBRARY_FUNDSQUARE</v>
          </cell>
          <cell r="CA11294">
            <v>3.82</v>
          </cell>
          <cell r="CB11294">
            <v>2</v>
          </cell>
          <cell r="CC11294">
            <v>20250304</v>
          </cell>
          <cell r="CD11294">
            <v>3.82</v>
          </cell>
          <cell r="CE11294">
            <v>2</v>
          </cell>
          <cell r="CF11294">
            <v>1</v>
          </cell>
          <cell r="CG11294">
            <v>7</v>
          </cell>
          <cell r="CH11294" t="str">
            <v>N</v>
          </cell>
          <cell r="CI11294" t="str">
            <v/>
          </cell>
          <cell r="CJ11294" t="str">
            <v/>
          </cell>
          <cell r="CK11294" t="str">
            <v/>
          </cell>
          <cell r="CL11294" t="str">
            <v/>
          </cell>
          <cell r="CM11294" t="str">
            <v>J.P. Morgan Tilted EMU Government Bond IG 1-10 Year (EUR) RI</v>
          </cell>
          <cell r="CN11294" t="str">
            <v/>
          </cell>
          <cell r="CO11294" t="str">
            <v/>
          </cell>
          <cell r="CP11294">
            <v>265784</v>
          </cell>
          <cell r="CQ11294" t="str">
            <v>BM BNP PARIBAS EASY JPM Tilted EMU Government Bond IG 1-10Y [44834]</v>
          </cell>
          <cell r="CR11294" t="str">
            <v>EUR</v>
          </cell>
          <cell r="CS11294" t="str">
            <v>J.P. Morgan Tilted EMU Government Bond IG 1-10 Year (EUR) RI</v>
          </cell>
          <cell r="CT11294">
            <v>1</v>
          </cell>
          <cell r="CU11294" t="str">
            <v>CAT 2</v>
          </cell>
          <cell r="CV11294" t="str">
            <v>PRIIPS_CATEGORY</v>
          </cell>
          <cell r="CW11294">
            <v>3.82</v>
          </cell>
          <cell r="CZ11294" t="str">
            <v/>
          </cell>
          <cell r="DB11294" t="str">
            <v/>
          </cell>
          <cell r="DC11294" t="str">
            <v/>
          </cell>
          <cell r="DD11294" t="str">
            <v/>
          </cell>
          <cell r="DE11294">
            <v>265765</v>
          </cell>
          <cell r="DF11294" t="str">
            <v>BM PRIIPS BNP PARIBAS EASY JPM Tilted EMU Government Bond IG 1-10Y [44834]</v>
          </cell>
          <cell r="DG11294" t="str">
            <v>EUR</v>
          </cell>
          <cell r="DH11294" t="str">
            <v>BNP PARIBAS EASY JPM Tilted EMU Government Bond IG 1-10Y [UCITS ETF, C]</v>
          </cell>
          <cell r="DI11294" t="str">
            <v>N</v>
          </cell>
          <cell r="DK11294">
            <v>265785</v>
          </cell>
          <cell r="DL11294" t="str">
            <v>BM SFDR BNP PARIBAS EASY JPM Tilted EMU Government Bond IG 1-10Y [44834]</v>
          </cell>
          <cell r="DM11294" t="str">
            <v>EUR</v>
          </cell>
          <cell r="DN11294" t="str">
            <v>J.P. Morgan Tilted EMU Government Bond IG 1-10 Year (EUR) RI</v>
          </cell>
          <cell r="DO11294">
            <v>265786</v>
          </cell>
          <cell r="DP11294" t="str">
            <v>BM SFDR BMI BNP PARIBAS EASY JPM Tilted EMU Government Bond IG 1-10Y [44834]</v>
          </cell>
          <cell r="DQ11294" t="str">
            <v>EUR</v>
          </cell>
          <cell r="DR11294" t="str">
            <v>JPM GBI EMU 1-10 Years (EUR) RI</v>
          </cell>
          <cell r="DS11294" t="str">
            <v/>
          </cell>
          <cell r="DT11294" t="str">
            <v/>
          </cell>
        </row>
        <row r="11295">
          <cell r="I11295" t="str">
            <v>LU3025347645</v>
          </cell>
          <cell r="J11295" t="str">
            <v>BNP PARIBAS EASY JPM Tilted EMU Government Bond IG 1-10Y [Track Privilege Plus, C]</v>
          </cell>
          <cell r="K11295">
            <v>1002</v>
          </cell>
          <cell r="L11295" t="str">
            <v xml:space="preserve">Authorized Distributors, Managers, All </v>
          </cell>
          <cell r="M11295" t="str">
            <v>INVEST_LEGAL_TYPE</v>
          </cell>
          <cell r="N11295" t="str">
            <v/>
          </cell>
          <cell r="O11295">
            <v>3</v>
          </cell>
          <cell r="P11295" t="str">
            <v>Registered or Bearer</v>
          </cell>
          <cell r="Q11295" t="str">
            <v>SHARE_FORM</v>
          </cell>
          <cell r="R11295" t="str">
            <v>EUR</v>
          </cell>
          <cell r="S11295" t="str">
            <v/>
          </cell>
          <cell r="T11295">
            <v>11</v>
          </cell>
          <cell r="U11295" t="str">
            <v>Not yet launched</v>
          </cell>
          <cell r="V11295" t="str">
            <v>PRODUCT_STATUS</v>
          </cell>
          <cell r="W11295" t="str">
            <v/>
          </cell>
          <cell r="X11295" t="str">
            <v/>
          </cell>
          <cell r="Y11295" t="str">
            <v/>
          </cell>
          <cell r="Z11295">
            <v>623439</v>
          </cell>
          <cell r="AA11295">
            <v>265784</v>
          </cell>
          <cell r="AB11295" t="str">
            <v>BM BNP PARIBAS EASY JPM Tilted EMU Government Bond IG 1-10Y [44834]</v>
          </cell>
          <cell r="AC11295" t="str">
            <v>EUR</v>
          </cell>
          <cell r="AE11295" t="str">
            <v/>
          </cell>
          <cell r="AF11295" t="str">
            <v/>
          </cell>
          <cell r="AH11295" t="str">
            <v/>
          </cell>
          <cell r="AI11295" t="str">
            <v/>
          </cell>
          <cell r="AJ11295" t="str">
            <v>TPPLUS</v>
          </cell>
          <cell r="AK11295" t="str">
            <v>Track Privilege Plus</v>
          </cell>
          <cell r="AL11295" t="str">
            <v>SHARE_CATEGORY</v>
          </cell>
          <cell r="AM11295" t="str">
            <v>C</v>
          </cell>
          <cell r="AN11295" t="str">
            <v>Capitalisation</v>
          </cell>
          <cell r="AO11295" t="str">
            <v>SHARE_TYPE</v>
          </cell>
          <cell r="AP11295" t="str">
            <v/>
          </cell>
          <cell r="AQ11295" t="str">
            <v/>
          </cell>
          <cell r="AR11295" t="str">
            <v/>
          </cell>
          <cell r="AS11295" t="str">
            <v/>
          </cell>
          <cell r="AT11295" t="str">
            <v>N</v>
          </cell>
          <cell r="AU11295">
            <v>20250408</v>
          </cell>
          <cell r="AV11295">
            <v>20250422</v>
          </cell>
          <cell r="BB11295" t="str">
            <v>Y</v>
          </cell>
          <cell r="BC11295" t="str">
            <v>Yes</v>
          </cell>
          <cell r="BD11295" t="str">
            <v>DICI_KIID</v>
          </cell>
          <cell r="BE11295" t="str">
            <v/>
          </cell>
          <cell r="BF11295" t="str">
            <v/>
          </cell>
          <cell r="BG11295" t="str">
            <v/>
          </cell>
          <cell r="BH11295" t="str">
            <v/>
          </cell>
          <cell r="BI11295" t="str">
            <v>Y</v>
          </cell>
          <cell r="BJ11295" t="str">
            <v>0.001</v>
          </cell>
          <cell r="BK11295" t="str">
            <v>Y</v>
          </cell>
          <cell r="BL11295" t="str">
            <v>0.0001</v>
          </cell>
          <cell r="BM11295">
            <v>71</v>
          </cell>
          <cell r="BN11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5" t="str">
            <v>RISK_NARRATIVE</v>
          </cell>
          <cell r="BP11295">
            <v>3</v>
          </cell>
          <cell r="BQ11295" t="str">
            <v>Y</v>
          </cell>
          <cell r="BS11295" t="str">
            <v/>
          </cell>
          <cell r="BT11295" t="str">
            <v/>
          </cell>
          <cell r="BU11295" t="str">
            <v>N</v>
          </cell>
          <cell r="BV11295" t="str">
            <v/>
          </cell>
          <cell r="BW11295" t="str">
            <v/>
          </cell>
          <cell r="BX11295" t="str">
            <v>BNP IP-LU</v>
          </cell>
          <cell r="BY11295" t="str">
            <v>BNP IP-LU</v>
          </cell>
          <cell r="BZ11295" t="str">
            <v>LIBRARY_FUNDSQUARE</v>
          </cell>
          <cell r="CA11295">
            <v>3.82</v>
          </cell>
          <cell r="CB11295">
            <v>2</v>
          </cell>
          <cell r="CC11295">
            <v>20250304</v>
          </cell>
          <cell r="CD11295">
            <v>3.82</v>
          </cell>
          <cell r="CE11295">
            <v>2</v>
          </cell>
          <cell r="CF11295">
            <v>1</v>
          </cell>
          <cell r="CG11295">
            <v>7</v>
          </cell>
          <cell r="CH11295" t="str">
            <v>N</v>
          </cell>
          <cell r="CI11295" t="str">
            <v/>
          </cell>
          <cell r="CJ11295" t="str">
            <v/>
          </cell>
          <cell r="CK11295" t="str">
            <v/>
          </cell>
          <cell r="CL11295" t="str">
            <v/>
          </cell>
          <cell r="CM11295" t="str">
            <v>J.P. Morgan Tilted EMU Government Bond IG 1-10 Year (EUR) RI</v>
          </cell>
          <cell r="CN11295" t="str">
            <v/>
          </cell>
          <cell r="CO11295" t="str">
            <v/>
          </cell>
          <cell r="CP11295">
            <v>265784</v>
          </cell>
          <cell r="CQ11295" t="str">
            <v>BM BNP PARIBAS EASY JPM Tilted EMU Government Bond IG 1-10Y [44834]</v>
          </cell>
          <cell r="CR11295" t="str">
            <v>EUR</v>
          </cell>
          <cell r="CS11295" t="str">
            <v>J.P. Morgan Tilted EMU Government Bond IG 1-10 Year (EUR) RI</v>
          </cell>
          <cell r="CT11295">
            <v>1</v>
          </cell>
          <cell r="CU11295" t="str">
            <v>CAT 2</v>
          </cell>
          <cell r="CV11295" t="str">
            <v>PRIIPS_CATEGORY</v>
          </cell>
          <cell r="CW11295">
            <v>3.82</v>
          </cell>
          <cell r="CZ11295" t="str">
            <v/>
          </cell>
          <cell r="DB11295" t="str">
            <v/>
          </cell>
          <cell r="DC11295" t="str">
            <v/>
          </cell>
          <cell r="DD11295" t="str">
            <v/>
          </cell>
          <cell r="DE11295">
            <v>265765</v>
          </cell>
          <cell r="DF11295" t="str">
            <v>BM PRIIPS BNP PARIBAS EASY JPM Tilted EMU Government Bond IG 1-10Y [44834]</v>
          </cell>
          <cell r="DG11295" t="str">
            <v>EUR</v>
          </cell>
          <cell r="DH11295" t="str">
            <v>BNP PARIBAS EASY JPM Tilted EMU Government Bond IG 1-10Y [UCITS ETF, C]</v>
          </cell>
          <cell r="DI11295" t="str">
            <v>N</v>
          </cell>
          <cell r="DK11295">
            <v>265785</v>
          </cell>
          <cell r="DL11295" t="str">
            <v>BM SFDR BNP PARIBAS EASY JPM Tilted EMU Government Bond IG 1-10Y [44834]</v>
          </cell>
          <cell r="DM11295" t="str">
            <v>EUR</v>
          </cell>
          <cell r="DN11295" t="str">
            <v>J.P. Morgan Tilted EMU Government Bond IG 1-10 Year (EUR) RI</v>
          </cell>
          <cell r="DO11295">
            <v>265786</v>
          </cell>
          <cell r="DP11295" t="str">
            <v>BM SFDR BMI BNP PARIBAS EASY JPM Tilted EMU Government Bond IG 1-10Y [44834]</v>
          </cell>
          <cell r="DQ11295" t="str">
            <v>EUR</v>
          </cell>
          <cell r="DR11295" t="str">
            <v>JPM GBI EMU 1-10 Years (EUR) RI</v>
          </cell>
          <cell r="DS11295" t="str">
            <v/>
          </cell>
          <cell r="DT11295" t="str">
            <v/>
          </cell>
        </row>
        <row r="11296">
          <cell r="I11296" t="str">
            <v>LU3025347306</v>
          </cell>
          <cell r="J11296" t="str">
            <v>BNP PARIBAS EASY JPM Tilted EMU Government Bond IG 1-10Y [Track Privilege, C]</v>
          </cell>
          <cell r="K11296">
            <v>638</v>
          </cell>
          <cell r="L11296" t="str">
            <v>Distributors,  Managers, All</v>
          </cell>
          <cell r="M11296" t="str">
            <v>INVEST_LEGAL_TYPE</v>
          </cell>
          <cell r="N11296" t="str">
            <v/>
          </cell>
          <cell r="O11296">
            <v>3</v>
          </cell>
          <cell r="P11296" t="str">
            <v>Registered or Bearer</v>
          </cell>
          <cell r="Q11296" t="str">
            <v>SHARE_FORM</v>
          </cell>
          <cell r="R11296" t="str">
            <v>EUR</v>
          </cell>
          <cell r="S11296" t="str">
            <v/>
          </cell>
          <cell r="T11296">
            <v>11</v>
          </cell>
          <cell r="U11296" t="str">
            <v>Not yet launched</v>
          </cell>
          <cell r="V11296" t="str">
            <v>PRODUCT_STATUS</v>
          </cell>
          <cell r="W11296" t="str">
            <v/>
          </cell>
          <cell r="X11296" t="str">
            <v/>
          </cell>
          <cell r="Y11296" t="str">
            <v/>
          </cell>
          <cell r="Z11296">
            <v>623439</v>
          </cell>
          <cell r="AA11296">
            <v>265784</v>
          </cell>
          <cell r="AB11296" t="str">
            <v>BM BNP PARIBAS EASY JPM Tilted EMU Government Bond IG 1-10Y [44834]</v>
          </cell>
          <cell r="AC11296" t="str">
            <v>EUR</v>
          </cell>
          <cell r="AE11296" t="str">
            <v/>
          </cell>
          <cell r="AF11296" t="str">
            <v/>
          </cell>
          <cell r="AH11296" t="str">
            <v/>
          </cell>
          <cell r="AI11296" t="str">
            <v/>
          </cell>
          <cell r="AJ11296" t="str">
            <v>TRP</v>
          </cell>
          <cell r="AK11296" t="str">
            <v>Track Privilege</v>
          </cell>
          <cell r="AL11296" t="str">
            <v>SHARE_CATEGORY</v>
          </cell>
          <cell r="AM11296" t="str">
            <v>C</v>
          </cell>
          <cell r="AN11296" t="str">
            <v>Capitalisation</v>
          </cell>
          <cell r="AO11296" t="str">
            <v>SHARE_TYPE</v>
          </cell>
          <cell r="AP11296" t="str">
            <v/>
          </cell>
          <cell r="AQ11296" t="str">
            <v/>
          </cell>
          <cell r="AR11296" t="str">
            <v/>
          </cell>
          <cell r="AS11296" t="str">
            <v/>
          </cell>
          <cell r="AT11296" t="str">
            <v>N</v>
          </cell>
          <cell r="AU11296">
            <v>20250408</v>
          </cell>
          <cell r="AV11296">
            <v>20250422</v>
          </cell>
          <cell r="BB11296" t="str">
            <v>Y</v>
          </cell>
          <cell r="BC11296" t="str">
            <v>Yes</v>
          </cell>
          <cell r="BD11296" t="str">
            <v>DICI_KIID</v>
          </cell>
          <cell r="BE11296" t="str">
            <v/>
          </cell>
          <cell r="BF11296" t="str">
            <v/>
          </cell>
          <cell r="BG11296" t="str">
            <v/>
          </cell>
          <cell r="BH11296" t="str">
            <v/>
          </cell>
          <cell r="BI11296" t="str">
            <v>Y</v>
          </cell>
          <cell r="BJ11296" t="str">
            <v>0.001</v>
          </cell>
          <cell r="BK11296" t="str">
            <v>Y</v>
          </cell>
          <cell r="BL11296" t="str">
            <v>0.0001</v>
          </cell>
          <cell r="BM11296">
            <v>71</v>
          </cell>
          <cell r="BN11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6" t="str">
            <v>RISK_NARRATIVE</v>
          </cell>
          <cell r="BP11296">
            <v>3</v>
          </cell>
          <cell r="BQ11296" t="str">
            <v>Y</v>
          </cell>
          <cell r="BS11296" t="str">
            <v/>
          </cell>
          <cell r="BT11296" t="str">
            <v/>
          </cell>
          <cell r="BU11296" t="str">
            <v>N</v>
          </cell>
          <cell r="BV11296" t="str">
            <v/>
          </cell>
          <cell r="BW11296" t="str">
            <v/>
          </cell>
          <cell r="BX11296" t="str">
            <v>BNP IP-LU</v>
          </cell>
          <cell r="BY11296" t="str">
            <v>BNP IP-LU</v>
          </cell>
          <cell r="BZ11296" t="str">
            <v>LIBRARY_FUNDSQUARE</v>
          </cell>
          <cell r="CA11296">
            <v>3.82</v>
          </cell>
          <cell r="CB11296">
            <v>2</v>
          </cell>
          <cell r="CC11296">
            <v>20250304</v>
          </cell>
          <cell r="CD11296">
            <v>3.82</v>
          </cell>
          <cell r="CE11296">
            <v>2</v>
          </cell>
          <cell r="CF11296">
            <v>1</v>
          </cell>
          <cell r="CG11296">
            <v>7</v>
          </cell>
          <cell r="CH11296" t="str">
            <v>N</v>
          </cell>
          <cell r="CI11296" t="str">
            <v/>
          </cell>
          <cell r="CJ11296" t="str">
            <v/>
          </cell>
          <cell r="CK11296" t="str">
            <v/>
          </cell>
          <cell r="CL11296" t="str">
            <v/>
          </cell>
          <cell r="CM11296" t="str">
            <v>J.P. Morgan Tilted EMU Government Bond IG 1-10 Year (EUR) RI</v>
          </cell>
          <cell r="CN11296" t="str">
            <v/>
          </cell>
          <cell r="CO11296" t="str">
            <v/>
          </cell>
          <cell r="CP11296">
            <v>265784</v>
          </cell>
          <cell r="CQ11296" t="str">
            <v>BM BNP PARIBAS EASY JPM Tilted EMU Government Bond IG 1-10Y [44834]</v>
          </cell>
          <cell r="CR11296" t="str">
            <v>EUR</v>
          </cell>
          <cell r="CS11296" t="str">
            <v>J.P. Morgan Tilted EMU Government Bond IG 1-10 Year (EUR) RI</v>
          </cell>
          <cell r="CT11296">
            <v>1</v>
          </cell>
          <cell r="CU11296" t="str">
            <v>CAT 2</v>
          </cell>
          <cell r="CV11296" t="str">
            <v>PRIIPS_CATEGORY</v>
          </cell>
          <cell r="CW11296">
            <v>3.82</v>
          </cell>
          <cell r="CZ11296" t="str">
            <v/>
          </cell>
          <cell r="DB11296" t="str">
            <v/>
          </cell>
          <cell r="DC11296" t="str">
            <v/>
          </cell>
          <cell r="DD11296" t="str">
            <v/>
          </cell>
          <cell r="DE11296">
            <v>265765</v>
          </cell>
          <cell r="DF11296" t="str">
            <v>BM PRIIPS BNP PARIBAS EASY JPM Tilted EMU Government Bond IG 1-10Y [44834]</v>
          </cell>
          <cell r="DG11296" t="str">
            <v>EUR</v>
          </cell>
          <cell r="DH11296" t="str">
            <v>BNP PARIBAS EASY JPM Tilted EMU Government Bond IG 1-10Y [UCITS ETF, C]</v>
          </cell>
          <cell r="DI11296" t="str">
            <v>N</v>
          </cell>
          <cell r="DK11296">
            <v>265785</v>
          </cell>
          <cell r="DL11296" t="str">
            <v>BM SFDR BNP PARIBAS EASY JPM Tilted EMU Government Bond IG 1-10Y [44834]</v>
          </cell>
          <cell r="DM11296" t="str">
            <v>EUR</v>
          </cell>
          <cell r="DN11296" t="str">
            <v>J.P. Morgan Tilted EMU Government Bond IG 1-10 Year (EUR) RI</v>
          </cell>
          <cell r="DO11296">
            <v>265786</v>
          </cell>
          <cell r="DP11296" t="str">
            <v>BM SFDR BMI BNP PARIBAS EASY JPM Tilted EMU Government Bond IG 1-10Y [44834]</v>
          </cell>
          <cell r="DQ11296" t="str">
            <v>EUR</v>
          </cell>
          <cell r="DR11296" t="str">
            <v>JPM GBI EMU 1-10 Years (EUR) RI</v>
          </cell>
          <cell r="DS11296" t="str">
            <v/>
          </cell>
          <cell r="DT11296" t="str">
            <v/>
          </cell>
        </row>
        <row r="11297">
          <cell r="I11297" t="str">
            <v>LU3025346910</v>
          </cell>
          <cell r="J11297" t="str">
            <v>BNP PARIBAS EASY JPM Tilted EMU Government Bond IG 1-10Y [UCITS ETF, C]</v>
          </cell>
          <cell r="K11297">
            <v>631</v>
          </cell>
          <cell r="L11297" t="str">
            <v>All</v>
          </cell>
          <cell r="M11297" t="str">
            <v>INVEST_LEGAL_TYPE</v>
          </cell>
          <cell r="N11297" t="str">
            <v/>
          </cell>
          <cell r="O11297">
            <v>3</v>
          </cell>
          <cell r="P11297" t="str">
            <v>Registered or Bearer</v>
          </cell>
          <cell r="Q11297" t="str">
            <v>SHARE_FORM</v>
          </cell>
          <cell r="R11297" t="str">
            <v>EUR</v>
          </cell>
          <cell r="S11297" t="str">
            <v/>
          </cell>
          <cell r="T11297">
            <v>1</v>
          </cell>
          <cell r="U11297" t="str">
            <v>Launched</v>
          </cell>
          <cell r="V11297" t="str">
            <v>PRODUCT_STATUS</v>
          </cell>
          <cell r="W11297" t="str">
            <v/>
          </cell>
          <cell r="X11297" t="str">
            <v/>
          </cell>
          <cell r="Y11297" t="str">
            <v/>
          </cell>
          <cell r="Z11297">
            <v>623439</v>
          </cell>
          <cell r="AA11297">
            <v>265784</v>
          </cell>
          <cell r="AB11297" t="str">
            <v>BM BNP PARIBAS EASY JPM Tilted EMU Government Bond IG 1-10Y [44834]</v>
          </cell>
          <cell r="AC11297" t="str">
            <v>EUR</v>
          </cell>
          <cell r="AE11297" t="str">
            <v/>
          </cell>
          <cell r="AF11297" t="str">
            <v/>
          </cell>
          <cell r="AH11297" t="str">
            <v/>
          </cell>
          <cell r="AI11297" t="str">
            <v/>
          </cell>
          <cell r="AJ11297" t="str">
            <v>UETF</v>
          </cell>
          <cell r="AK11297" t="str">
            <v>UCITS ETF</v>
          </cell>
          <cell r="AL11297" t="str">
            <v>SHARE_CATEGORY</v>
          </cell>
          <cell r="AM11297" t="str">
            <v>C</v>
          </cell>
          <cell r="AN11297" t="str">
            <v>Capitalisation</v>
          </cell>
          <cell r="AO11297" t="str">
            <v>SHARE_TYPE</v>
          </cell>
          <cell r="AP11297" t="str">
            <v/>
          </cell>
          <cell r="AQ11297" t="str">
            <v/>
          </cell>
          <cell r="AR11297" t="str">
            <v/>
          </cell>
          <cell r="AS11297" t="str">
            <v/>
          </cell>
          <cell r="AT11297" t="str">
            <v>N</v>
          </cell>
          <cell r="AU11297">
            <v>20250408</v>
          </cell>
          <cell r="AV11297">
            <v>20250422</v>
          </cell>
          <cell r="AW11297">
            <v>20250912</v>
          </cell>
          <cell r="BB11297" t="str">
            <v>Y</v>
          </cell>
          <cell r="BC11297" t="str">
            <v>Yes</v>
          </cell>
          <cell r="BD11297" t="str">
            <v>DICI_KIID</v>
          </cell>
          <cell r="BE11297" t="str">
            <v/>
          </cell>
          <cell r="BF11297" t="str">
            <v/>
          </cell>
          <cell r="BG11297" t="str">
            <v/>
          </cell>
          <cell r="BH11297" t="str">
            <v/>
          </cell>
          <cell r="BI11297" t="str">
            <v>N</v>
          </cell>
          <cell r="BJ11297" t="str">
            <v/>
          </cell>
          <cell r="BK11297" t="str">
            <v>Y</v>
          </cell>
          <cell r="BL11297" t="str">
            <v>0.0001</v>
          </cell>
          <cell r="BM11297">
            <v>71</v>
          </cell>
          <cell r="BN11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7" t="str">
            <v>RISK_NARRATIVE</v>
          </cell>
          <cell r="BP11297">
            <v>3</v>
          </cell>
          <cell r="BQ11297" t="str">
            <v>Y</v>
          </cell>
          <cell r="BS11297" t="str">
            <v/>
          </cell>
          <cell r="BT11297" t="str">
            <v/>
          </cell>
          <cell r="BU11297" t="str">
            <v>Y</v>
          </cell>
          <cell r="BV11297" t="str">
            <v/>
          </cell>
          <cell r="BW11297" t="str">
            <v/>
          </cell>
          <cell r="BX11297" t="str">
            <v>BNP IP-LU</v>
          </cell>
          <cell r="BY11297" t="str">
            <v>BNP IP-LU</v>
          </cell>
          <cell r="BZ11297" t="str">
            <v>LIBRARY_FUNDSQUARE</v>
          </cell>
          <cell r="CA11297">
            <v>3.82</v>
          </cell>
          <cell r="CB11297">
            <v>2</v>
          </cell>
          <cell r="CC11297">
            <v>20250304</v>
          </cell>
          <cell r="CD11297">
            <v>3.82</v>
          </cell>
          <cell r="CE11297">
            <v>2</v>
          </cell>
          <cell r="CF11297">
            <v>1</v>
          </cell>
          <cell r="CG11297">
            <v>7</v>
          </cell>
          <cell r="CH11297" t="str">
            <v>Y</v>
          </cell>
          <cell r="CI11297" t="str">
            <v/>
          </cell>
          <cell r="CJ11297" t="str">
            <v/>
          </cell>
          <cell r="CK11297" t="str">
            <v/>
          </cell>
          <cell r="CL11297" t="str">
            <v/>
          </cell>
          <cell r="CM11297" t="str">
            <v>J.P. Morgan Tilted EMU Government Bond IG 1-10 Year (EUR) RI</v>
          </cell>
          <cell r="CN11297" t="str">
            <v/>
          </cell>
          <cell r="CO11297" t="str">
            <v/>
          </cell>
          <cell r="CP11297">
            <v>265784</v>
          </cell>
          <cell r="CQ11297" t="str">
            <v>BM BNP PARIBAS EASY JPM Tilted EMU Government Bond IG 1-10Y [44834]</v>
          </cell>
          <cell r="CR11297" t="str">
            <v>EUR</v>
          </cell>
          <cell r="CS11297" t="str">
            <v>J.P. Morgan Tilted EMU Government Bond IG 1-10 Year (EUR) RI</v>
          </cell>
          <cell r="CT11297">
            <v>1</v>
          </cell>
          <cell r="CU11297" t="str">
            <v>CAT 2</v>
          </cell>
          <cell r="CV11297" t="str">
            <v>PRIIPS_CATEGORY</v>
          </cell>
          <cell r="CW11297">
            <v>3.82</v>
          </cell>
          <cell r="CZ11297" t="str">
            <v/>
          </cell>
          <cell r="DB11297" t="str">
            <v/>
          </cell>
          <cell r="DC11297" t="str">
            <v/>
          </cell>
          <cell r="DD11297" t="str">
            <v/>
          </cell>
          <cell r="DE11297">
            <v>265765</v>
          </cell>
          <cell r="DF11297" t="str">
            <v>BM PRIIPS BNP PARIBAS EASY JPM Tilted EMU Government Bond IG 1-10Y [44834]</v>
          </cell>
          <cell r="DG11297" t="str">
            <v>EUR</v>
          </cell>
          <cell r="DH11297" t="str">
            <v>BNP PARIBAS EASY JPM Tilted EMU Government Bond IG 1-10Y [UCITS ETF, C]</v>
          </cell>
          <cell r="DI11297" t="str">
            <v>Y</v>
          </cell>
          <cell r="DK11297">
            <v>265785</v>
          </cell>
          <cell r="DL11297" t="str">
            <v>BM SFDR BNP PARIBAS EASY JPM Tilted EMU Government Bond IG 1-10Y [44834]</v>
          </cell>
          <cell r="DM11297" t="str">
            <v>EUR</v>
          </cell>
          <cell r="DN11297" t="str">
            <v>J.P. Morgan Tilted EMU Government Bond IG 1-10 Year (EUR) RI</v>
          </cell>
          <cell r="DO11297">
            <v>265786</v>
          </cell>
          <cell r="DP11297" t="str">
            <v>BM SFDR BMI BNP PARIBAS EASY JPM Tilted EMU Government Bond IG 1-10Y [44834]</v>
          </cell>
          <cell r="DQ11297" t="str">
            <v>EUR</v>
          </cell>
          <cell r="DR11297" t="str">
            <v>JPM GBI EMU 1-10 Years (EUR) RI</v>
          </cell>
          <cell r="DS11297" t="str">
            <v/>
          </cell>
          <cell r="DT11297" t="str">
            <v/>
          </cell>
        </row>
        <row r="11298">
          <cell r="I11298" t="str">
            <v>LU3025348452</v>
          </cell>
          <cell r="J11298" t="str">
            <v>BNP PARIBAS EASY JPM Tilted EMU Government Bond IG 1-10Y [Track X, C]</v>
          </cell>
          <cell r="K11298">
            <v>632</v>
          </cell>
          <cell r="L11298" t="str">
            <v>Authorised Investors</v>
          </cell>
          <cell r="M11298" t="str">
            <v>INVEST_LEGAL_TYPE</v>
          </cell>
          <cell r="N11298" t="str">
            <v/>
          </cell>
          <cell r="O11298">
            <v>3</v>
          </cell>
          <cell r="P11298" t="str">
            <v>Registered or Bearer</v>
          </cell>
          <cell r="Q11298" t="str">
            <v>SHARE_FORM</v>
          </cell>
          <cell r="R11298" t="str">
            <v>EUR</v>
          </cell>
          <cell r="S11298" t="str">
            <v/>
          </cell>
          <cell r="T11298">
            <v>11</v>
          </cell>
          <cell r="U11298" t="str">
            <v>Not yet launched</v>
          </cell>
          <cell r="V11298" t="str">
            <v>PRODUCT_STATUS</v>
          </cell>
          <cell r="W11298" t="str">
            <v/>
          </cell>
          <cell r="X11298" t="str">
            <v/>
          </cell>
          <cell r="Y11298" t="str">
            <v/>
          </cell>
          <cell r="Z11298">
            <v>623439</v>
          </cell>
          <cell r="AA11298">
            <v>265784</v>
          </cell>
          <cell r="AB11298" t="str">
            <v>BM BNP PARIBAS EASY JPM Tilted EMU Government Bond IG 1-10Y [44834]</v>
          </cell>
          <cell r="AC11298" t="str">
            <v>EUR</v>
          </cell>
          <cell r="AE11298" t="str">
            <v/>
          </cell>
          <cell r="AF11298" t="str">
            <v/>
          </cell>
          <cell r="AH11298" t="str">
            <v/>
          </cell>
          <cell r="AI11298" t="str">
            <v/>
          </cell>
          <cell r="AJ11298" t="str">
            <v>TRX</v>
          </cell>
          <cell r="AK11298" t="str">
            <v>Track X</v>
          </cell>
          <cell r="AL11298" t="str">
            <v>SHARE_CATEGORY</v>
          </cell>
          <cell r="AM11298" t="str">
            <v>C</v>
          </cell>
          <cell r="AN11298" t="str">
            <v>Capitalisation</v>
          </cell>
          <cell r="AO11298" t="str">
            <v>SHARE_TYPE</v>
          </cell>
          <cell r="AP11298" t="str">
            <v/>
          </cell>
          <cell r="AQ11298" t="str">
            <v/>
          </cell>
          <cell r="AR11298" t="str">
            <v/>
          </cell>
          <cell r="AS11298" t="str">
            <v/>
          </cell>
          <cell r="AT11298" t="str">
            <v>N</v>
          </cell>
          <cell r="AU11298">
            <v>20250408</v>
          </cell>
          <cell r="AV11298">
            <v>20250422</v>
          </cell>
          <cell r="BB11298" t="str">
            <v>Y</v>
          </cell>
          <cell r="BC11298" t="str">
            <v>Yes</v>
          </cell>
          <cell r="BD11298" t="str">
            <v>DICI_KIID</v>
          </cell>
          <cell r="BE11298" t="str">
            <v/>
          </cell>
          <cell r="BF11298" t="str">
            <v/>
          </cell>
          <cell r="BG11298" t="str">
            <v/>
          </cell>
          <cell r="BH11298" t="str">
            <v/>
          </cell>
          <cell r="BI11298" t="str">
            <v>Y</v>
          </cell>
          <cell r="BJ11298" t="str">
            <v>0.001</v>
          </cell>
          <cell r="BK11298" t="str">
            <v>Y</v>
          </cell>
          <cell r="BL11298" t="str">
            <v>0.0001</v>
          </cell>
          <cell r="BM11298">
            <v>71</v>
          </cell>
          <cell r="BN112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8" t="str">
            <v>RISK_NARRATIVE</v>
          </cell>
          <cell r="BP11298">
            <v>3</v>
          </cell>
          <cell r="BQ11298" t="str">
            <v>Y</v>
          </cell>
          <cell r="BS11298" t="str">
            <v/>
          </cell>
          <cell r="BT11298" t="str">
            <v/>
          </cell>
          <cell r="BU11298" t="str">
            <v>N</v>
          </cell>
          <cell r="BV11298" t="str">
            <v/>
          </cell>
          <cell r="BW11298" t="str">
            <v/>
          </cell>
          <cell r="BX11298" t="str">
            <v>BNP IP-LU</v>
          </cell>
          <cell r="BY11298" t="str">
            <v>BNP IP-LU</v>
          </cell>
          <cell r="BZ11298" t="str">
            <v>LIBRARY_FUNDSQUARE</v>
          </cell>
          <cell r="CA11298">
            <v>3.82</v>
          </cell>
          <cell r="CB11298">
            <v>2</v>
          </cell>
          <cell r="CC11298">
            <v>20250304</v>
          </cell>
          <cell r="CD11298">
            <v>3.82</v>
          </cell>
          <cell r="CE11298">
            <v>2</v>
          </cell>
          <cell r="CF11298">
            <v>1</v>
          </cell>
          <cell r="CG11298">
            <v>7</v>
          </cell>
          <cell r="CH11298" t="str">
            <v>N</v>
          </cell>
          <cell r="CI11298" t="str">
            <v/>
          </cell>
          <cell r="CJ11298" t="str">
            <v/>
          </cell>
          <cell r="CK11298" t="str">
            <v/>
          </cell>
          <cell r="CL11298" t="str">
            <v/>
          </cell>
          <cell r="CM11298" t="str">
            <v>J.P. Morgan Tilted EMU Government Bond IG 1-10 Year (EUR) RI</v>
          </cell>
          <cell r="CN11298" t="str">
            <v/>
          </cell>
          <cell r="CO11298" t="str">
            <v/>
          </cell>
          <cell r="CP11298">
            <v>265784</v>
          </cell>
          <cell r="CQ11298" t="str">
            <v>BM BNP PARIBAS EASY JPM Tilted EMU Government Bond IG 1-10Y [44834]</v>
          </cell>
          <cell r="CR11298" t="str">
            <v>EUR</v>
          </cell>
          <cell r="CS11298" t="str">
            <v>J.P. Morgan Tilted EMU Government Bond IG 1-10 Year (EUR) RI</v>
          </cell>
          <cell r="CT11298">
            <v>1</v>
          </cell>
          <cell r="CU11298" t="str">
            <v>CAT 2</v>
          </cell>
          <cell r="CV11298" t="str">
            <v>PRIIPS_CATEGORY</v>
          </cell>
          <cell r="CW11298">
            <v>3.82</v>
          </cell>
          <cell r="CZ11298" t="str">
            <v/>
          </cell>
          <cell r="DB11298" t="str">
            <v/>
          </cell>
          <cell r="DC11298" t="str">
            <v/>
          </cell>
          <cell r="DD11298" t="str">
            <v/>
          </cell>
          <cell r="DE11298">
            <v>265765</v>
          </cell>
          <cell r="DF11298" t="str">
            <v>BM PRIIPS BNP PARIBAS EASY JPM Tilted EMU Government Bond IG 1-10Y [44834]</v>
          </cell>
          <cell r="DG11298" t="str">
            <v>EUR</v>
          </cell>
          <cell r="DH11298" t="str">
            <v>BNP PARIBAS EASY JPM Tilted EMU Government Bond IG 1-10Y [UCITS ETF, C]</v>
          </cell>
          <cell r="DI11298" t="str">
            <v>N</v>
          </cell>
          <cell r="DK11298">
            <v>265785</v>
          </cell>
          <cell r="DL11298" t="str">
            <v>BM SFDR BNP PARIBAS EASY JPM Tilted EMU Government Bond IG 1-10Y [44834]</v>
          </cell>
          <cell r="DM11298" t="str">
            <v>EUR</v>
          </cell>
          <cell r="DN11298" t="str">
            <v>J.P. Morgan Tilted EMU Government Bond IG 1-10 Year (EUR) RI</v>
          </cell>
          <cell r="DO11298">
            <v>265786</v>
          </cell>
          <cell r="DP11298" t="str">
            <v>BM SFDR BMI BNP PARIBAS EASY JPM Tilted EMU Government Bond IG 1-10Y [44834]</v>
          </cell>
          <cell r="DQ11298" t="str">
            <v>EUR</v>
          </cell>
          <cell r="DR11298" t="str">
            <v>JPM GBI EMU 1-10 Years (EUR) RI</v>
          </cell>
          <cell r="DS11298" t="str">
            <v/>
          </cell>
          <cell r="DT11298" t="str">
            <v/>
          </cell>
        </row>
        <row r="11299">
          <cell r="I11299" t="str">
            <v>LU3025347215</v>
          </cell>
          <cell r="J11299" t="str">
            <v>BNP PARIBAS EASY JPM Tilted EMU Government Bond IG 1-10Y [Track Classic, D]</v>
          </cell>
          <cell r="K11299">
            <v>631</v>
          </cell>
          <cell r="L11299" t="str">
            <v>All</v>
          </cell>
          <cell r="M11299" t="str">
            <v>INVEST_LEGAL_TYPE</v>
          </cell>
          <cell r="N11299" t="str">
            <v/>
          </cell>
          <cell r="O11299">
            <v>3</v>
          </cell>
          <cell r="P11299" t="str">
            <v>Registered or Bearer</v>
          </cell>
          <cell r="Q11299" t="str">
            <v>SHARE_FORM</v>
          </cell>
          <cell r="R11299" t="str">
            <v>EUR</v>
          </cell>
          <cell r="S11299" t="str">
            <v/>
          </cell>
          <cell r="T11299">
            <v>11</v>
          </cell>
          <cell r="U11299" t="str">
            <v>Not yet launched</v>
          </cell>
          <cell r="V11299" t="str">
            <v>PRODUCT_STATUS</v>
          </cell>
          <cell r="W11299" t="str">
            <v/>
          </cell>
          <cell r="X11299" t="str">
            <v/>
          </cell>
          <cell r="Y11299" t="str">
            <v/>
          </cell>
          <cell r="Z11299">
            <v>623439</v>
          </cell>
          <cell r="AA11299">
            <v>265784</v>
          </cell>
          <cell r="AB11299" t="str">
            <v>BM BNP PARIBAS EASY JPM Tilted EMU Government Bond IG 1-10Y [44834]</v>
          </cell>
          <cell r="AC11299" t="str">
            <v>EUR</v>
          </cell>
          <cell r="AE11299" t="str">
            <v/>
          </cell>
          <cell r="AF11299" t="str">
            <v/>
          </cell>
          <cell r="AH11299" t="str">
            <v/>
          </cell>
          <cell r="AI11299" t="str">
            <v/>
          </cell>
          <cell r="AJ11299" t="str">
            <v>TRC</v>
          </cell>
          <cell r="AK11299" t="str">
            <v>Track Classic</v>
          </cell>
          <cell r="AL11299" t="str">
            <v>SHARE_CATEGORY</v>
          </cell>
          <cell r="AM11299" t="str">
            <v>D</v>
          </cell>
          <cell r="AN11299" t="str">
            <v>Distribution</v>
          </cell>
          <cell r="AO11299" t="str">
            <v>SHARE_TYPE</v>
          </cell>
          <cell r="AP11299" t="str">
            <v/>
          </cell>
          <cell r="AQ11299" t="str">
            <v>Y</v>
          </cell>
          <cell r="AR11299" t="str">
            <v>Annually</v>
          </cell>
          <cell r="AS11299" t="str">
            <v>DIVIDEND_FREQUENCY</v>
          </cell>
          <cell r="AT11299" t="str">
            <v>N</v>
          </cell>
          <cell r="AU11299">
            <v>20250408</v>
          </cell>
          <cell r="AV11299">
            <v>20250422</v>
          </cell>
          <cell r="BB11299" t="str">
            <v>Y</v>
          </cell>
          <cell r="BC11299" t="str">
            <v>Yes</v>
          </cell>
          <cell r="BD11299" t="str">
            <v>DICI_KIID</v>
          </cell>
          <cell r="BE11299" t="str">
            <v/>
          </cell>
          <cell r="BF11299" t="str">
            <v/>
          </cell>
          <cell r="BG11299" t="str">
            <v/>
          </cell>
          <cell r="BH11299" t="str">
            <v/>
          </cell>
          <cell r="BI11299" t="str">
            <v>Y</v>
          </cell>
          <cell r="BJ11299" t="str">
            <v>0.001</v>
          </cell>
          <cell r="BK11299" t="str">
            <v>Y</v>
          </cell>
          <cell r="BL11299" t="str">
            <v>0.0001</v>
          </cell>
          <cell r="BM11299">
            <v>71</v>
          </cell>
          <cell r="BN112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9" t="str">
            <v>RISK_NARRATIVE</v>
          </cell>
          <cell r="BP11299">
            <v>3</v>
          </cell>
          <cell r="BQ11299" t="str">
            <v>Y</v>
          </cell>
          <cell r="BS11299" t="str">
            <v/>
          </cell>
          <cell r="BT11299" t="str">
            <v/>
          </cell>
          <cell r="BU11299" t="str">
            <v>N</v>
          </cell>
          <cell r="BV11299" t="str">
            <v/>
          </cell>
          <cell r="BW11299" t="str">
            <v/>
          </cell>
          <cell r="BX11299" t="str">
            <v>BNP IP-LU</v>
          </cell>
          <cell r="BY11299" t="str">
            <v>BNP IP-LU</v>
          </cell>
          <cell r="BZ11299" t="str">
            <v>LIBRARY_FUNDSQUARE</v>
          </cell>
          <cell r="CA11299">
            <v>3.82</v>
          </cell>
          <cell r="CB11299">
            <v>2</v>
          </cell>
          <cell r="CC11299">
            <v>20250304</v>
          </cell>
          <cell r="CD11299">
            <v>3.82</v>
          </cell>
          <cell r="CE11299">
            <v>2</v>
          </cell>
          <cell r="CF11299">
            <v>1</v>
          </cell>
          <cell r="CG11299">
            <v>7</v>
          </cell>
          <cell r="CH11299" t="str">
            <v>N</v>
          </cell>
          <cell r="CI11299" t="str">
            <v/>
          </cell>
          <cell r="CJ11299" t="str">
            <v/>
          </cell>
          <cell r="CK11299" t="str">
            <v/>
          </cell>
          <cell r="CL11299" t="str">
            <v/>
          </cell>
          <cell r="CM11299" t="str">
            <v>J.P. Morgan Tilted EMU Government Bond IG 1-10 Year (EUR) RI</v>
          </cell>
          <cell r="CN11299" t="str">
            <v/>
          </cell>
          <cell r="CO11299" t="str">
            <v/>
          </cell>
          <cell r="CP11299">
            <v>265784</v>
          </cell>
          <cell r="CQ11299" t="str">
            <v>BM BNP PARIBAS EASY JPM Tilted EMU Government Bond IG 1-10Y [44834]</v>
          </cell>
          <cell r="CR11299" t="str">
            <v>EUR</v>
          </cell>
          <cell r="CS11299" t="str">
            <v>J.P. Morgan Tilted EMU Government Bond IG 1-10 Year (EUR) RI</v>
          </cell>
          <cell r="CT11299">
            <v>1</v>
          </cell>
          <cell r="CU11299" t="str">
            <v>CAT 2</v>
          </cell>
          <cell r="CV11299" t="str">
            <v>PRIIPS_CATEGORY</v>
          </cell>
          <cell r="CW11299">
            <v>3.82</v>
          </cell>
          <cell r="CZ11299" t="str">
            <v/>
          </cell>
          <cell r="DB11299" t="str">
            <v/>
          </cell>
          <cell r="DC11299" t="str">
            <v/>
          </cell>
          <cell r="DD11299" t="str">
            <v/>
          </cell>
          <cell r="DE11299">
            <v>265765</v>
          </cell>
          <cell r="DF11299" t="str">
            <v>BM PRIIPS BNP PARIBAS EASY JPM Tilted EMU Government Bond IG 1-10Y [44834]</v>
          </cell>
          <cell r="DG11299" t="str">
            <v>EUR</v>
          </cell>
          <cell r="DH11299" t="str">
            <v>BNP PARIBAS EASY JPM Tilted EMU Government Bond IG 1-10Y [UCITS ETF, C]</v>
          </cell>
          <cell r="DI11299" t="str">
            <v>N</v>
          </cell>
          <cell r="DK11299">
            <v>265785</v>
          </cell>
          <cell r="DL11299" t="str">
            <v>BM SFDR BNP PARIBAS EASY JPM Tilted EMU Government Bond IG 1-10Y [44834]</v>
          </cell>
          <cell r="DM11299" t="str">
            <v>EUR</v>
          </cell>
          <cell r="DN11299" t="str">
            <v>J.P. Morgan Tilted EMU Government Bond IG 1-10 Year (EUR) RI</v>
          </cell>
          <cell r="DO11299">
            <v>265786</v>
          </cell>
          <cell r="DP11299" t="str">
            <v>BM SFDR BMI BNP PARIBAS EASY JPM Tilted EMU Government Bond IG 1-10Y [44834]</v>
          </cell>
          <cell r="DQ11299" t="str">
            <v>EUR</v>
          </cell>
          <cell r="DR11299" t="str">
            <v>JPM GBI EMU 1-10 Years (EUR) RI</v>
          </cell>
          <cell r="DS11299" t="str">
            <v/>
          </cell>
          <cell r="DT11299" t="str">
            <v/>
          </cell>
        </row>
        <row r="11300">
          <cell r="I11300" t="str">
            <v>FR001400Y9Z3</v>
          </cell>
          <cell r="J11300" t="str">
            <v>BNP PARIBAS ATHENA PRESTIGE SMART ELECTRICITY [Classic, C]</v>
          </cell>
          <cell r="K11300">
            <v>631</v>
          </cell>
          <cell r="L11300" t="str">
            <v>All</v>
          </cell>
          <cell r="M11300" t="str">
            <v>INVEST_LEGAL_TYPE</v>
          </cell>
          <cell r="N11300" t="str">
            <v/>
          </cell>
          <cell r="O11300">
            <v>10</v>
          </cell>
          <cell r="P11300" t="str">
            <v>Register administrated, Pur Nominative or bearer</v>
          </cell>
          <cell r="Q11300" t="str">
            <v>SHARE_FORM</v>
          </cell>
          <cell r="R11300" t="str">
            <v>EUR</v>
          </cell>
          <cell r="S11300" t="str">
            <v/>
          </cell>
          <cell r="T11300">
            <v>1</v>
          </cell>
          <cell r="U11300" t="str">
            <v>Launched</v>
          </cell>
          <cell r="V11300" t="str">
            <v>PRODUCT_STATUS</v>
          </cell>
          <cell r="W11300" t="str">
            <v/>
          </cell>
          <cell r="X11300" t="str">
            <v/>
          </cell>
          <cell r="Y11300" t="str">
            <v/>
          </cell>
          <cell r="Z11300">
            <v>620865</v>
          </cell>
          <cell r="AA11300">
            <v>0</v>
          </cell>
          <cell r="AB11300" t="str">
            <v>No Benchmark</v>
          </cell>
          <cell r="AC11300" t="str">
            <v>EUR</v>
          </cell>
          <cell r="AE11300" t="str">
            <v/>
          </cell>
          <cell r="AF11300" t="str">
            <v/>
          </cell>
          <cell r="AH11300" t="str">
            <v/>
          </cell>
          <cell r="AI11300" t="str">
            <v/>
          </cell>
          <cell r="AJ11300" t="str">
            <v>CLAS</v>
          </cell>
          <cell r="AK11300" t="str">
            <v>Classic</v>
          </cell>
          <cell r="AL11300" t="str">
            <v>SHARE_CATEGORY</v>
          </cell>
          <cell r="AM11300" t="str">
            <v>C</v>
          </cell>
          <cell r="AN11300" t="str">
            <v>Capitalisation</v>
          </cell>
          <cell r="AO11300" t="str">
            <v>SHARE_TYPE</v>
          </cell>
          <cell r="AP11300" t="str">
            <v/>
          </cell>
          <cell r="AQ11300" t="str">
            <v/>
          </cell>
          <cell r="AR11300" t="str">
            <v/>
          </cell>
          <cell r="AS11300" t="str">
            <v/>
          </cell>
          <cell r="AT11300" t="str">
            <v>N</v>
          </cell>
          <cell r="AV11300">
            <v>20250519</v>
          </cell>
          <cell r="AW11300">
            <v>20250519</v>
          </cell>
          <cell r="BB11300" t="str">
            <v>Y</v>
          </cell>
          <cell r="BC11300" t="str">
            <v>Yes</v>
          </cell>
          <cell r="BD11300" t="str">
            <v>DICI_KIID</v>
          </cell>
          <cell r="BE11300" t="str">
            <v/>
          </cell>
          <cell r="BF11300" t="str">
            <v/>
          </cell>
          <cell r="BG11300" t="str">
            <v/>
          </cell>
          <cell r="BH11300" t="str">
            <v/>
          </cell>
          <cell r="BI11300" t="str">
            <v>Y</v>
          </cell>
          <cell r="BJ11300" t="str">
            <v>0.001</v>
          </cell>
          <cell r="BK11300" t="str">
            <v>Y</v>
          </cell>
          <cell r="BL11300" t="str">
            <v>0.01</v>
          </cell>
          <cell r="BM11300">
            <v>22</v>
          </cell>
          <cell r="BN11300" t="str">
            <v>La gestion structurée et l'horizon d'investissement justifient la catégorie de risque. Un rachat avant la date d'échéance peut être associé à un niveau de risque plus élevé.</v>
          </cell>
          <cell r="BO11300" t="str">
            <v>RISK_NARRATIVE</v>
          </cell>
          <cell r="BP11300">
            <v>6</v>
          </cell>
          <cell r="BQ11300" t="str">
            <v>Y</v>
          </cell>
          <cell r="BS11300" t="str">
            <v/>
          </cell>
          <cell r="BT11300" t="str">
            <v/>
          </cell>
          <cell r="BU11300" t="str">
            <v>Y</v>
          </cell>
          <cell r="BV11300" t="str">
            <v/>
          </cell>
          <cell r="BW11300" t="str">
            <v>20330916</v>
          </cell>
          <cell r="BX11300" t="str">
            <v>BNP IP-FR</v>
          </cell>
          <cell r="BY11300" t="str">
            <v>BNP IP-FR</v>
          </cell>
          <cell r="BZ11300" t="str">
            <v>LIBRARY_FUNDSQUARE</v>
          </cell>
          <cell r="CA11300">
            <v>16.84</v>
          </cell>
          <cell r="CB11300">
            <v>4</v>
          </cell>
          <cell r="CC11300">
            <v>20250404</v>
          </cell>
          <cell r="CD11300">
            <v>16.84</v>
          </cell>
          <cell r="CE11300">
            <v>4</v>
          </cell>
          <cell r="CF11300">
            <v>1</v>
          </cell>
          <cell r="CH11300" t="str">
            <v>N</v>
          </cell>
          <cell r="CI11300" t="str">
            <v/>
          </cell>
          <cell r="CJ11300" t="str">
            <v/>
          </cell>
          <cell r="CK11300" t="str">
            <v/>
          </cell>
          <cell r="CL11300" t="str">
            <v/>
          </cell>
          <cell r="CM11300" t="str">
            <v>No Benchmark</v>
          </cell>
          <cell r="CN11300" t="str">
            <v/>
          </cell>
          <cell r="CO11300" t="str">
            <v/>
          </cell>
          <cell r="CP11300">
            <v>265936</v>
          </cell>
          <cell r="CQ11300" t="str">
            <v>BM BMR BNP PARIBAS ATHENA PRESTIGE SMART ELECTRICITY [44835]</v>
          </cell>
          <cell r="CR11300" t="str">
            <v>EUR</v>
          </cell>
          <cell r="CS11300" t="str">
            <v>Nasdaq OMX Clean Edge Smart Grid Infrastructure Exclusions 5% Decrement (EUR) NR</v>
          </cell>
          <cell r="CT11300">
            <v>4</v>
          </cell>
          <cell r="CU11300" t="str">
            <v>CAT 3</v>
          </cell>
          <cell r="CV11300" t="str">
            <v>PRIIPS_CATEGORY</v>
          </cell>
          <cell r="CW11300">
            <v>16.84</v>
          </cell>
          <cell r="CZ11300" t="str">
            <v/>
          </cell>
          <cell r="DB11300" t="str">
            <v/>
          </cell>
          <cell r="DC11300" t="str">
            <v/>
          </cell>
          <cell r="DD11300" t="str">
            <v/>
          </cell>
          <cell r="DF11300" t="str">
            <v/>
          </cell>
          <cell r="DG11300" t="str">
            <v/>
          </cell>
          <cell r="DH11300" t="str">
            <v/>
          </cell>
          <cell r="DI11300" t="str">
            <v>Y</v>
          </cell>
          <cell r="DJ11300">
            <v>20250519</v>
          </cell>
          <cell r="DL11300" t="str">
            <v/>
          </cell>
          <cell r="DM11300" t="str">
            <v/>
          </cell>
          <cell r="DN11300" t="str">
            <v/>
          </cell>
          <cell r="DP11300" t="str">
            <v/>
          </cell>
          <cell r="DQ11300" t="str">
            <v/>
          </cell>
          <cell r="DR11300" t="str">
            <v/>
          </cell>
          <cell r="DS11300" t="str">
            <v/>
          </cell>
          <cell r="DT11300" t="str">
            <v>N</v>
          </cell>
        </row>
        <row r="11301">
          <cell r="I11301" t="str">
            <v>LU3041245716</v>
          </cell>
          <cell r="J11301" t="str">
            <v>BNP PARIBAS INSTICASH EURO LIQUIDITY [S Distribution, D]</v>
          </cell>
          <cell r="K11301">
            <v>632</v>
          </cell>
          <cell r="L11301" t="str">
            <v>Authorised Investors</v>
          </cell>
          <cell r="M11301" t="str">
            <v>INVEST_LEGAL_TYPE</v>
          </cell>
          <cell r="N11301" t="str">
            <v/>
          </cell>
          <cell r="O11301">
            <v>2</v>
          </cell>
          <cell r="P11301" t="str">
            <v>Registered</v>
          </cell>
          <cell r="Q11301" t="str">
            <v>SHARE_FORM</v>
          </cell>
          <cell r="R11301" t="str">
            <v>EUR</v>
          </cell>
          <cell r="S11301" t="str">
            <v/>
          </cell>
          <cell r="T11301">
            <v>1</v>
          </cell>
          <cell r="U11301" t="str">
            <v>Launched</v>
          </cell>
          <cell r="V11301" t="str">
            <v>PRODUCT_STATUS</v>
          </cell>
          <cell r="W11301" t="str">
            <v/>
          </cell>
          <cell r="X11301" t="str">
            <v/>
          </cell>
          <cell r="Y11301" t="str">
            <v/>
          </cell>
          <cell r="Z11301">
            <v>623440</v>
          </cell>
          <cell r="AA11301">
            <v>265796</v>
          </cell>
          <cell r="AB11301" t="str">
            <v>BM BNP PARIBAS INSTICASH EURO LIQUIDITY [44836]</v>
          </cell>
          <cell r="AC11301" t="str">
            <v>EUR</v>
          </cell>
          <cell r="AD11301">
            <v>265797</v>
          </cell>
          <cell r="AE11301" t="str">
            <v>BM BNP PARIBAS INSTICASH EURO LIQUIDITY [44836] - Perf</v>
          </cell>
          <cell r="AF11301" t="str">
            <v>EUR</v>
          </cell>
          <cell r="AH11301" t="str">
            <v/>
          </cell>
          <cell r="AI11301" t="str">
            <v/>
          </cell>
          <cell r="AJ11301" t="str">
            <v>SDIS</v>
          </cell>
          <cell r="AK11301" t="str">
            <v>S Distribution</v>
          </cell>
          <cell r="AL11301" t="str">
            <v>SHARE_CATEGORY</v>
          </cell>
          <cell r="AM11301" t="str">
            <v>D</v>
          </cell>
          <cell r="AN11301" t="str">
            <v>Distribution</v>
          </cell>
          <cell r="AO11301" t="str">
            <v>SHARE_TYPE</v>
          </cell>
          <cell r="AP11301" t="str">
            <v/>
          </cell>
          <cell r="AQ11301" t="str">
            <v>U</v>
          </cell>
          <cell r="AR11301" t="str">
            <v>Other</v>
          </cell>
          <cell r="AS11301" t="str">
            <v>DIVIDEND_FREQUENCY</v>
          </cell>
          <cell r="AT11301" t="str">
            <v>N</v>
          </cell>
          <cell r="AU11301">
            <v>20250320</v>
          </cell>
          <cell r="AV11301">
            <v>20250320</v>
          </cell>
          <cell r="AW11301">
            <v>20250505</v>
          </cell>
          <cell r="BB11301" t="str">
            <v>Y</v>
          </cell>
          <cell r="BC11301" t="str">
            <v>Yes</v>
          </cell>
          <cell r="BD11301" t="str">
            <v>DICI_KIID</v>
          </cell>
          <cell r="BE11301" t="str">
            <v/>
          </cell>
          <cell r="BF11301" t="str">
            <v/>
          </cell>
          <cell r="BG11301" t="str">
            <v/>
          </cell>
          <cell r="BH11301" t="str">
            <v/>
          </cell>
          <cell r="BI11301" t="str">
            <v>Y</v>
          </cell>
          <cell r="BJ11301" t="str">
            <v>0.0001</v>
          </cell>
          <cell r="BK11301" t="str">
            <v>Y</v>
          </cell>
          <cell r="BL11301" t="str">
            <v>0.0001</v>
          </cell>
          <cell r="BM11301">
            <v>74</v>
          </cell>
          <cell r="BN11301" t="str">
            <v>This risk category is justified by the investment in eligible money market instruments as per Regulation and short term bonds that have a low volatility.</v>
          </cell>
          <cell r="BO11301" t="str">
            <v>RISK_NARRATIVE</v>
          </cell>
          <cell r="BP11301">
            <v>1</v>
          </cell>
          <cell r="BQ11301" t="str">
            <v>N</v>
          </cell>
          <cell r="BS11301" t="str">
            <v/>
          </cell>
          <cell r="BT11301" t="str">
            <v/>
          </cell>
          <cell r="BU11301" t="str">
            <v>Y</v>
          </cell>
          <cell r="BV11301" t="str">
            <v/>
          </cell>
          <cell r="BW11301" t="str">
            <v/>
          </cell>
          <cell r="BX11301" t="str">
            <v>BNP IP-LU</v>
          </cell>
          <cell r="BY11301" t="str">
            <v>BNP IP-LU</v>
          </cell>
          <cell r="BZ11301" t="str">
            <v>LIBRARY_FUNDSQUARE</v>
          </cell>
          <cell r="CA11301">
            <v>0.05</v>
          </cell>
          <cell r="CB11301">
            <v>1</v>
          </cell>
          <cell r="CC11301">
            <v>20250221</v>
          </cell>
          <cell r="CD11301">
            <v>0.03</v>
          </cell>
          <cell r="CE11301">
            <v>1</v>
          </cell>
          <cell r="CF11301">
            <v>1</v>
          </cell>
          <cell r="CH11301" t="str">
            <v>N</v>
          </cell>
          <cell r="CI11301" t="str">
            <v/>
          </cell>
          <cell r="CJ11301" t="str">
            <v/>
          </cell>
          <cell r="CK11301" t="str">
            <v/>
          </cell>
          <cell r="CL11301" t="str">
            <v/>
          </cell>
          <cell r="CM11301" t="str">
            <v>€STR Capitalized</v>
          </cell>
          <cell r="CN11301" t="str">
            <v>Cash Index Euro Short Term Rate (EUR) RI 360 Days</v>
          </cell>
          <cell r="CO11301" t="str">
            <v/>
          </cell>
          <cell r="CQ11301" t="str">
            <v/>
          </cell>
          <cell r="CR11301" t="str">
            <v/>
          </cell>
          <cell r="CS11301" t="str">
            <v/>
          </cell>
          <cell r="CT11301">
            <v>1</v>
          </cell>
          <cell r="CU11301" t="str">
            <v>CAT 2</v>
          </cell>
          <cell r="CV11301" t="str">
            <v>PRIIPS_CATEGORY</v>
          </cell>
          <cell r="CW11301">
            <v>0.03</v>
          </cell>
          <cell r="CZ11301" t="str">
            <v/>
          </cell>
          <cell r="DA11301">
            <v>265798</v>
          </cell>
          <cell r="DB11301" t="str">
            <v>BM ESG BNP PARIBAS INSTICASH EURO LIQUIDITY [44836]</v>
          </cell>
          <cell r="DC11301" t="str">
            <v>EUR</v>
          </cell>
          <cell r="DD11301" t="str">
            <v>Bloomberg Multiverse 1-3Y (USD) RI</v>
          </cell>
          <cell r="DE11301">
            <v>265768</v>
          </cell>
          <cell r="DF11301" t="str">
            <v>BM PRIIPS BNP PARIBAS INSTICASH EURO LIQUIDITY [44836]</v>
          </cell>
          <cell r="DG11301" t="str">
            <v>EUR</v>
          </cell>
          <cell r="DH11301" t="str">
            <v>BNP PARIBAS INSTICASH EURO LIQUIDITY [S Distribution, D]</v>
          </cell>
          <cell r="DI11301" t="str">
            <v>Y</v>
          </cell>
          <cell r="DJ11301">
            <v>20250331</v>
          </cell>
          <cell r="DL11301" t="str">
            <v/>
          </cell>
          <cell r="DM11301" t="str">
            <v/>
          </cell>
          <cell r="DN11301" t="str">
            <v/>
          </cell>
          <cell r="DP11301" t="str">
            <v/>
          </cell>
          <cell r="DQ11301" t="str">
            <v/>
          </cell>
          <cell r="DR11301" t="str">
            <v/>
          </cell>
          <cell r="DS11301" t="str">
            <v/>
          </cell>
          <cell r="DT11301" t="str">
            <v>N</v>
          </cell>
        </row>
        <row r="11302">
          <cell r="I11302" t="str">
            <v>AU60ETL89850</v>
          </cell>
          <cell r="J11302" t="str">
            <v>BNP Paribas Diversified Private Credit Trust [Not applicable, H]</v>
          </cell>
          <cell r="L11302" t="str">
            <v/>
          </cell>
          <cell r="M11302" t="str">
            <v/>
          </cell>
          <cell r="N11302" t="str">
            <v/>
          </cell>
          <cell r="P11302" t="str">
            <v/>
          </cell>
          <cell r="Q11302" t="str">
            <v/>
          </cell>
          <cell r="R11302" t="str">
            <v>AUD</v>
          </cell>
          <cell r="S11302" t="str">
            <v/>
          </cell>
          <cell r="T11302">
            <v>1</v>
          </cell>
          <cell r="U11302" t="str">
            <v>Launched</v>
          </cell>
          <cell r="V11302" t="str">
            <v>PRODUCT_STATUS</v>
          </cell>
          <cell r="W11302" t="str">
            <v/>
          </cell>
          <cell r="X11302" t="str">
            <v/>
          </cell>
          <cell r="Y11302" t="str">
            <v/>
          </cell>
          <cell r="Z11302">
            <v>613880</v>
          </cell>
          <cell r="AA11302">
            <v>0</v>
          </cell>
          <cell r="AB11302" t="str">
            <v>No Benchmark</v>
          </cell>
          <cell r="AC11302" t="str">
            <v>EUR</v>
          </cell>
          <cell r="AE11302" t="str">
            <v/>
          </cell>
          <cell r="AF11302" t="str">
            <v/>
          </cell>
          <cell r="AH11302" t="str">
            <v/>
          </cell>
          <cell r="AI11302" t="str">
            <v/>
          </cell>
          <cell r="AJ11302" t="str">
            <v>Z</v>
          </cell>
          <cell r="AK11302" t="str">
            <v>Not applicable</v>
          </cell>
          <cell r="AL11302" t="str">
            <v>SHARE_CATEGORY</v>
          </cell>
          <cell r="AM11302" t="str">
            <v>H</v>
          </cell>
          <cell r="AN11302" t="str">
            <v>Capitalisation and/or Distrib</v>
          </cell>
          <cell r="AO11302" t="str">
            <v>SHARE_TYPE</v>
          </cell>
          <cell r="AP11302" t="str">
            <v/>
          </cell>
          <cell r="AQ11302" t="str">
            <v/>
          </cell>
          <cell r="AR11302" t="str">
            <v/>
          </cell>
          <cell r="AS11302" t="str">
            <v/>
          </cell>
          <cell r="AT11302" t="str">
            <v>N</v>
          </cell>
          <cell r="AV11302">
            <v>20250501</v>
          </cell>
          <cell r="AW11302">
            <v>20250804</v>
          </cell>
          <cell r="BB11302" t="str">
            <v>N</v>
          </cell>
          <cell r="BC11302" t="str">
            <v>No</v>
          </cell>
          <cell r="BD11302" t="str">
            <v>DICI_KIID</v>
          </cell>
          <cell r="BE11302" t="str">
            <v/>
          </cell>
          <cell r="BF11302" t="str">
            <v/>
          </cell>
          <cell r="BG11302" t="str">
            <v/>
          </cell>
          <cell r="BH11302" t="str">
            <v/>
          </cell>
          <cell r="BI11302" t="str">
            <v/>
          </cell>
          <cell r="BJ11302" t="str">
            <v/>
          </cell>
          <cell r="BK11302" t="str">
            <v/>
          </cell>
          <cell r="BL11302" t="str">
            <v/>
          </cell>
          <cell r="BN11302" t="str">
            <v/>
          </cell>
          <cell r="BO11302" t="str">
            <v/>
          </cell>
          <cell r="BQ11302" t="str">
            <v/>
          </cell>
          <cell r="BS11302" t="str">
            <v/>
          </cell>
          <cell r="BT11302" t="str">
            <v/>
          </cell>
          <cell r="BU11302" t="str">
            <v>Y</v>
          </cell>
          <cell r="BV11302" t="str">
            <v/>
          </cell>
          <cell r="BW11302" t="str">
            <v/>
          </cell>
          <cell r="BX11302" t="str">
            <v>NEANT</v>
          </cell>
          <cell r="BY11302" t="str">
            <v>NEANT</v>
          </cell>
          <cell r="BZ11302" t="str">
            <v>LIBRARY_FUNDSQUARE</v>
          </cell>
          <cell r="CH11302" t="str">
            <v/>
          </cell>
          <cell r="CI11302" t="str">
            <v/>
          </cell>
          <cell r="CJ11302" t="str">
            <v/>
          </cell>
          <cell r="CK11302" t="str">
            <v/>
          </cell>
          <cell r="CL11302" t="str">
            <v/>
          </cell>
          <cell r="CM11302" t="str">
            <v>No Benchmark</v>
          </cell>
          <cell r="CN11302" t="str">
            <v/>
          </cell>
          <cell r="CO11302" t="str">
            <v/>
          </cell>
          <cell r="CQ11302" t="str">
            <v/>
          </cell>
          <cell r="CR11302" t="str">
            <v/>
          </cell>
          <cell r="CS11302" t="str">
            <v/>
          </cell>
          <cell r="CU11302" t="str">
            <v/>
          </cell>
          <cell r="CV11302" t="str">
            <v/>
          </cell>
          <cell r="CZ11302" t="str">
            <v/>
          </cell>
          <cell r="DB11302" t="str">
            <v/>
          </cell>
          <cell r="DC11302" t="str">
            <v/>
          </cell>
          <cell r="DD11302" t="str">
            <v/>
          </cell>
          <cell r="DF11302" t="str">
            <v/>
          </cell>
          <cell r="DG11302" t="str">
            <v/>
          </cell>
          <cell r="DH11302" t="str">
            <v/>
          </cell>
          <cell r="DI11302" t="str">
            <v/>
          </cell>
          <cell r="DL11302" t="str">
            <v/>
          </cell>
          <cell r="DM11302" t="str">
            <v/>
          </cell>
          <cell r="DN11302" t="str">
            <v/>
          </cell>
          <cell r="DP11302" t="str">
            <v/>
          </cell>
          <cell r="DQ11302" t="str">
            <v/>
          </cell>
          <cell r="DR11302" t="str">
            <v/>
          </cell>
          <cell r="DS11302" t="str">
            <v/>
          </cell>
          <cell r="DT11302" t="str">
            <v/>
          </cell>
        </row>
        <row r="11303">
          <cell r="I11303" t="str">
            <v/>
          </cell>
          <cell r="J11303" t="str">
            <v>DC Government Bonds EUR 1-3 y [(-), M]</v>
          </cell>
          <cell r="K11303">
            <v>826</v>
          </cell>
          <cell r="L11303" t="str">
            <v>Institutional</v>
          </cell>
          <cell r="M11303" t="str">
            <v>INVEST_LEGAL_TYPE</v>
          </cell>
          <cell r="N11303" t="str">
            <v>German Spezial Fund</v>
          </cell>
          <cell r="P11303" t="str">
            <v/>
          </cell>
          <cell r="Q11303" t="str">
            <v/>
          </cell>
          <cell r="R11303" t="str">
            <v>EUR</v>
          </cell>
          <cell r="S11303" t="str">
            <v/>
          </cell>
          <cell r="T11303">
            <v>1</v>
          </cell>
          <cell r="U11303" t="str">
            <v>Launched</v>
          </cell>
          <cell r="V11303" t="str">
            <v>PRODUCT_STATUS</v>
          </cell>
          <cell r="W11303" t="str">
            <v/>
          </cell>
          <cell r="X11303" t="str">
            <v/>
          </cell>
          <cell r="Y11303" t="str">
            <v/>
          </cell>
          <cell r="Z11303">
            <v>615502</v>
          </cell>
          <cell r="AA11303">
            <v>265846</v>
          </cell>
          <cell r="AB11303" t="str">
            <v>BM DC Government Bonds EUR 1-3 y [44838]</v>
          </cell>
          <cell r="AC11303" t="str">
            <v>EUR</v>
          </cell>
          <cell r="AE11303" t="str">
            <v/>
          </cell>
          <cell r="AF11303" t="str">
            <v/>
          </cell>
          <cell r="AH11303" t="str">
            <v/>
          </cell>
          <cell r="AI11303" t="str">
            <v/>
          </cell>
          <cell r="AJ11303" t="str">
            <v>TIRE</v>
          </cell>
          <cell r="AK11303" t="str">
            <v>(-)</v>
          </cell>
          <cell r="AL11303" t="str">
            <v>SHARE_CATEGORY</v>
          </cell>
          <cell r="AM11303" t="str">
            <v>M</v>
          </cell>
          <cell r="AN11303" t="str">
            <v>Mandate</v>
          </cell>
          <cell r="AO11303" t="str">
            <v>SHARE_TYPE</v>
          </cell>
          <cell r="AP11303" t="str">
            <v/>
          </cell>
          <cell r="AQ11303" t="str">
            <v/>
          </cell>
          <cell r="AR11303" t="str">
            <v/>
          </cell>
          <cell r="AS11303" t="str">
            <v/>
          </cell>
          <cell r="AT11303" t="str">
            <v>N</v>
          </cell>
          <cell r="AW11303">
            <v>20250430</v>
          </cell>
          <cell r="BB11303" t="str">
            <v/>
          </cell>
          <cell r="BC11303" t="str">
            <v/>
          </cell>
          <cell r="BD11303" t="str">
            <v/>
          </cell>
          <cell r="BE11303" t="str">
            <v/>
          </cell>
          <cell r="BF11303" t="str">
            <v/>
          </cell>
          <cell r="BG11303" t="str">
            <v/>
          </cell>
          <cell r="BH11303" t="str">
            <v/>
          </cell>
          <cell r="BI11303" t="str">
            <v/>
          </cell>
          <cell r="BJ11303" t="str">
            <v/>
          </cell>
          <cell r="BK11303" t="str">
            <v/>
          </cell>
          <cell r="BL11303" t="str">
            <v/>
          </cell>
          <cell r="BN11303" t="str">
            <v/>
          </cell>
          <cell r="BO11303" t="str">
            <v/>
          </cell>
          <cell r="BQ11303" t="str">
            <v/>
          </cell>
          <cell r="BS11303" t="str">
            <v/>
          </cell>
          <cell r="BT11303" t="str">
            <v/>
          </cell>
          <cell r="BU11303" t="str">
            <v>Y</v>
          </cell>
          <cell r="BV11303" t="str">
            <v/>
          </cell>
          <cell r="BW11303" t="str">
            <v/>
          </cell>
          <cell r="BX11303" t="str">
            <v/>
          </cell>
          <cell r="BY11303" t="str">
            <v/>
          </cell>
          <cell r="BZ11303" t="str">
            <v/>
          </cell>
          <cell r="CH11303" t="str">
            <v>N</v>
          </cell>
          <cell r="CI11303" t="str">
            <v/>
          </cell>
          <cell r="CJ11303" t="str">
            <v/>
          </cell>
          <cell r="CK11303" t="str">
            <v/>
          </cell>
          <cell r="CL11303" t="str">
            <v/>
          </cell>
          <cell r="CM11303" t="str">
            <v>JPM EMU ex-Peripheral 1-3 Y (EUR) RI</v>
          </cell>
          <cell r="CN11303" t="str">
            <v/>
          </cell>
          <cell r="CO11303" t="str">
            <v/>
          </cell>
          <cell r="CQ11303" t="str">
            <v/>
          </cell>
          <cell r="CR11303" t="str">
            <v/>
          </cell>
          <cell r="CS11303" t="str">
            <v/>
          </cell>
          <cell r="CU11303" t="str">
            <v/>
          </cell>
          <cell r="CV11303" t="str">
            <v/>
          </cell>
          <cell r="CZ11303" t="str">
            <v/>
          </cell>
          <cell r="DB11303" t="str">
            <v/>
          </cell>
          <cell r="DC11303" t="str">
            <v/>
          </cell>
          <cell r="DD11303" t="str">
            <v/>
          </cell>
          <cell r="DF11303" t="str">
            <v/>
          </cell>
          <cell r="DG11303" t="str">
            <v/>
          </cell>
          <cell r="DH11303" t="str">
            <v/>
          </cell>
          <cell r="DI11303" t="str">
            <v/>
          </cell>
          <cell r="DL11303" t="str">
            <v/>
          </cell>
          <cell r="DM11303" t="str">
            <v/>
          </cell>
          <cell r="DN11303" t="str">
            <v/>
          </cell>
          <cell r="DP11303" t="str">
            <v/>
          </cell>
          <cell r="DQ11303" t="str">
            <v/>
          </cell>
          <cell r="DR11303" t="str">
            <v/>
          </cell>
          <cell r="DS11303" t="str">
            <v/>
          </cell>
          <cell r="DT11303" t="str">
            <v/>
          </cell>
        </row>
        <row r="11304">
          <cell r="I11304" t="str">
            <v>DE000A2JF733</v>
          </cell>
          <cell r="J11304" t="str">
            <v>UI-356-MM [, ]</v>
          </cell>
          <cell r="L11304" t="str">
            <v/>
          </cell>
          <cell r="M11304" t="str">
            <v/>
          </cell>
          <cell r="N11304" t="str">
            <v/>
          </cell>
          <cell r="P11304" t="str">
            <v/>
          </cell>
          <cell r="Q11304" t="str">
            <v/>
          </cell>
          <cell r="R11304" t="str">
            <v>EUR</v>
          </cell>
          <cell r="S11304" t="str">
            <v/>
          </cell>
          <cell r="T11304">
            <v>1</v>
          </cell>
          <cell r="U11304" t="str">
            <v>Launched</v>
          </cell>
          <cell r="V11304" t="str">
            <v>PRODUCT_STATUS</v>
          </cell>
          <cell r="W11304" t="str">
            <v/>
          </cell>
          <cell r="X11304" t="str">
            <v/>
          </cell>
          <cell r="Y11304" t="str">
            <v/>
          </cell>
          <cell r="Z11304">
            <v>619272</v>
          </cell>
          <cell r="AA11304">
            <v>265853</v>
          </cell>
          <cell r="AB11304" t="str">
            <v>BM UI-356-MM [44839]</v>
          </cell>
          <cell r="AC11304" t="str">
            <v>EUR</v>
          </cell>
          <cell r="AE11304" t="str">
            <v/>
          </cell>
          <cell r="AF11304" t="str">
            <v/>
          </cell>
          <cell r="AH11304" t="str">
            <v/>
          </cell>
          <cell r="AI11304" t="str">
            <v/>
          </cell>
          <cell r="AJ11304" t="str">
            <v/>
          </cell>
          <cell r="AK11304" t="str">
            <v/>
          </cell>
          <cell r="AL11304" t="str">
            <v/>
          </cell>
          <cell r="AM11304" t="str">
            <v/>
          </cell>
          <cell r="AN11304" t="str">
            <v/>
          </cell>
          <cell r="AO11304" t="str">
            <v/>
          </cell>
          <cell r="AP11304" t="str">
            <v/>
          </cell>
          <cell r="AQ11304" t="str">
            <v/>
          </cell>
          <cell r="AR11304" t="str">
            <v/>
          </cell>
          <cell r="AS11304" t="str">
            <v/>
          </cell>
          <cell r="AT11304" t="str">
            <v>N</v>
          </cell>
          <cell r="AW11304">
            <v>20250414</v>
          </cell>
          <cell r="BB11304" t="str">
            <v/>
          </cell>
          <cell r="BC11304" t="str">
            <v/>
          </cell>
          <cell r="BD11304" t="str">
            <v/>
          </cell>
          <cell r="BE11304" t="str">
            <v/>
          </cell>
          <cell r="BF11304" t="str">
            <v/>
          </cell>
          <cell r="BG11304" t="str">
            <v/>
          </cell>
          <cell r="BH11304" t="str">
            <v/>
          </cell>
          <cell r="BI11304" t="str">
            <v/>
          </cell>
          <cell r="BJ11304" t="str">
            <v/>
          </cell>
          <cell r="BK11304" t="str">
            <v/>
          </cell>
          <cell r="BL11304" t="str">
            <v/>
          </cell>
          <cell r="BN11304" t="str">
            <v/>
          </cell>
          <cell r="BO11304" t="str">
            <v/>
          </cell>
          <cell r="BQ11304" t="str">
            <v/>
          </cell>
          <cell r="BS11304" t="str">
            <v/>
          </cell>
          <cell r="BT11304" t="str">
            <v/>
          </cell>
          <cell r="BU11304" t="str">
            <v>Y</v>
          </cell>
          <cell r="BV11304" t="str">
            <v/>
          </cell>
          <cell r="BW11304" t="str">
            <v/>
          </cell>
          <cell r="BX11304" t="str">
            <v/>
          </cell>
          <cell r="BY11304" t="str">
            <v/>
          </cell>
          <cell r="BZ11304" t="str">
            <v/>
          </cell>
          <cell r="CH11304" t="str">
            <v>N</v>
          </cell>
          <cell r="CI11304" t="str">
            <v/>
          </cell>
          <cell r="CJ11304" t="str">
            <v/>
          </cell>
          <cell r="CK11304" t="str">
            <v/>
          </cell>
          <cell r="CL11304" t="str">
            <v/>
          </cell>
          <cell r="CM11304" t="str">
            <v>Cash Index Euro Short Term Rate (EUR) RI 365 Days</v>
          </cell>
          <cell r="CN11304" t="str">
            <v/>
          </cell>
          <cell r="CO11304" t="str">
            <v/>
          </cell>
          <cell r="CQ11304" t="str">
            <v/>
          </cell>
          <cell r="CR11304" t="str">
            <v/>
          </cell>
          <cell r="CS11304" t="str">
            <v/>
          </cell>
          <cell r="CU11304" t="str">
            <v/>
          </cell>
          <cell r="CV11304" t="str">
            <v/>
          </cell>
          <cell r="CZ11304" t="str">
            <v/>
          </cell>
          <cell r="DB11304" t="str">
            <v/>
          </cell>
          <cell r="DC11304" t="str">
            <v/>
          </cell>
          <cell r="DD11304" t="str">
            <v/>
          </cell>
          <cell r="DF11304" t="str">
            <v/>
          </cell>
          <cell r="DG11304" t="str">
            <v/>
          </cell>
          <cell r="DH11304" t="str">
            <v/>
          </cell>
          <cell r="DI11304" t="str">
            <v/>
          </cell>
          <cell r="DL11304" t="str">
            <v/>
          </cell>
          <cell r="DM11304" t="str">
            <v/>
          </cell>
          <cell r="DN11304" t="str">
            <v/>
          </cell>
          <cell r="DP11304" t="str">
            <v/>
          </cell>
          <cell r="DQ11304" t="str">
            <v/>
          </cell>
          <cell r="DR11304" t="str">
            <v/>
          </cell>
          <cell r="DS11304" t="str">
            <v/>
          </cell>
          <cell r="DT11304" t="str">
            <v/>
          </cell>
        </row>
        <row r="11305">
          <cell r="I11305" t="str">
            <v>BRJJFDCTF003</v>
          </cell>
          <cell r="J11305" t="str">
            <v>JJSP FUND III CLASSE [I] DE INVESTIMENTO EM COTAS MULTIMERCADO - RESPONSABILIDADE LIMITADA [Classic, C]</v>
          </cell>
          <cell r="L11305" t="str">
            <v/>
          </cell>
          <cell r="M11305" t="str">
            <v/>
          </cell>
          <cell r="N11305" t="str">
            <v/>
          </cell>
          <cell r="P11305" t="str">
            <v/>
          </cell>
          <cell r="Q11305" t="str">
            <v/>
          </cell>
          <cell r="R11305" t="str">
            <v>BRL</v>
          </cell>
          <cell r="S11305" t="str">
            <v/>
          </cell>
          <cell r="T11305">
            <v>1</v>
          </cell>
          <cell r="U11305" t="str">
            <v>Launched</v>
          </cell>
          <cell r="V11305" t="str">
            <v>PRODUCT_STATUS</v>
          </cell>
          <cell r="W11305" t="str">
            <v/>
          </cell>
          <cell r="X11305" t="str">
            <v/>
          </cell>
          <cell r="Y11305" t="str">
            <v/>
          </cell>
          <cell r="Z11305">
            <v>622991</v>
          </cell>
          <cell r="AA11305">
            <v>0</v>
          </cell>
          <cell r="AB11305" t="str">
            <v>No Benchmark</v>
          </cell>
          <cell r="AC11305" t="str">
            <v>EUR</v>
          </cell>
          <cell r="AE11305" t="str">
            <v/>
          </cell>
          <cell r="AF11305" t="str">
            <v/>
          </cell>
          <cell r="AH11305" t="str">
            <v/>
          </cell>
          <cell r="AI11305" t="str">
            <v/>
          </cell>
          <cell r="AJ11305" t="str">
            <v>CLAS</v>
          </cell>
          <cell r="AK11305" t="str">
            <v>Classic</v>
          </cell>
          <cell r="AL11305" t="str">
            <v>SHARE_CATEGORY</v>
          </cell>
          <cell r="AM11305" t="str">
            <v>C</v>
          </cell>
          <cell r="AN11305" t="str">
            <v>Capitalisation</v>
          </cell>
          <cell r="AO11305" t="str">
            <v>SHARE_TYPE</v>
          </cell>
          <cell r="AP11305" t="str">
            <v/>
          </cell>
          <cell r="AQ11305" t="str">
            <v/>
          </cell>
          <cell r="AR11305" t="str">
            <v/>
          </cell>
          <cell r="AS11305" t="str">
            <v/>
          </cell>
          <cell r="AT11305" t="str">
            <v>N</v>
          </cell>
          <cell r="AV11305">
            <v>20250221</v>
          </cell>
          <cell r="AW11305">
            <v>20250221</v>
          </cell>
          <cell r="BB11305" t="str">
            <v>N</v>
          </cell>
          <cell r="BC11305" t="str">
            <v>No</v>
          </cell>
          <cell r="BD11305" t="str">
            <v>DICI_KIID</v>
          </cell>
          <cell r="BE11305" t="str">
            <v/>
          </cell>
          <cell r="BF11305" t="str">
            <v/>
          </cell>
          <cell r="BG11305" t="str">
            <v/>
          </cell>
          <cell r="BH11305" t="str">
            <v/>
          </cell>
          <cell r="BI11305" t="str">
            <v/>
          </cell>
          <cell r="BJ11305" t="str">
            <v/>
          </cell>
          <cell r="BK11305" t="str">
            <v/>
          </cell>
          <cell r="BL11305" t="str">
            <v/>
          </cell>
          <cell r="BN11305" t="str">
            <v/>
          </cell>
          <cell r="BO11305" t="str">
            <v/>
          </cell>
          <cell r="BQ11305" t="str">
            <v/>
          </cell>
          <cell r="BS11305" t="str">
            <v/>
          </cell>
          <cell r="BT11305" t="str">
            <v/>
          </cell>
          <cell r="BU11305" t="str">
            <v>Y</v>
          </cell>
          <cell r="BV11305" t="str">
            <v/>
          </cell>
          <cell r="BW11305" t="str">
            <v/>
          </cell>
          <cell r="BX11305" t="str">
            <v>NEANT</v>
          </cell>
          <cell r="BY11305" t="str">
            <v>NEANT</v>
          </cell>
          <cell r="BZ11305" t="str">
            <v>LIBRARY_FUNDSQUARE</v>
          </cell>
          <cell r="CH11305" t="str">
            <v/>
          </cell>
          <cell r="CI11305" t="str">
            <v/>
          </cell>
          <cell r="CJ11305" t="str">
            <v/>
          </cell>
          <cell r="CK11305" t="str">
            <v/>
          </cell>
          <cell r="CL11305" t="str">
            <v/>
          </cell>
          <cell r="CM11305" t="str">
            <v>No Benchmark</v>
          </cell>
          <cell r="CN11305" t="str">
            <v/>
          </cell>
          <cell r="CO11305" t="str">
            <v/>
          </cell>
          <cell r="CQ11305" t="str">
            <v/>
          </cell>
          <cell r="CR11305" t="str">
            <v/>
          </cell>
          <cell r="CS11305" t="str">
            <v/>
          </cell>
          <cell r="CU11305" t="str">
            <v/>
          </cell>
          <cell r="CV11305" t="str">
            <v/>
          </cell>
          <cell r="CZ11305" t="str">
            <v/>
          </cell>
          <cell r="DB11305" t="str">
            <v/>
          </cell>
          <cell r="DC11305" t="str">
            <v/>
          </cell>
          <cell r="DD11305" t="str">
            <v/>
          </cell>
          <cell r="DF11305" t="str">
            <v/>
          </cell>
          <cell r="DG11305" t="str">
            <v/>
          </cell>
          <cell r="DH11305" t="str">
            <v/>
          </cell>
          <cell r="DI11305" t="str">
            <v/>
          </cell>
          <cell r="DL11305" t="str">
            <v/>
          </cell>
          <cell r="DM11305" t="str">
            <v/>
          </cell>
          <cell r="DN11305" t="str">
            <v/>
          </cell>
          <cell r="DP11305" t="str">
            <v/>
          </cell>
          <cell r="DQ11305" t="str">
            <v/>
          </cell>
          <cell r="DR11305" t="str">
            <v/>
          </cell>
          <cell r="DS11305" t="str">
            <v/>
          </cell>
          <cell r="DT11305" t="str">
            <v/>
          </cell>
        </row>
        <row r="11306">
          <cell r="I11306" t="str">
            <v>LU3275401225</v>
          </cell>
          <cell r="J11306" t="str">
            <v>BNP PARIBAS INSTICASH EUR GOVERNMENT CNAV [Classic Plus, C]</v>
          </cell>
          <cell r="K11306">
            <v>631</v>
          </cell>
          <cell r="L11306" t="str">
            <v>All</v>
          </cell>
          <cell r="M11306" t="str">
            <v>INVEST_LEGAL_TYPE</v>
          </cell>
          <cell r="N11306" t="str">
            <v/>
          </cell>
          <cell r="O11306">
            <v>2</v>
          </cell>
          <cell r="P11306" t="str">
            <v>Registered</v>
          </cell>
          <cell r="Q11306" t="str">
            <v>SHARE_FORM</v>
          </cell>
          <cell r="R11306" t="str">
            <v>EUR</v>
          </cell>
          <cell r="S11306" t="str">
            <v/>
          </cell>
          <cell r="T11306">
            <v>1</v>
          </cell>
          <cell r="U11306" t="str">
            <v>Launched</v>
          </cell>
          <cell r="V11306" t="str">
            <v>PRODUCT_STATUS</v>
          </cell>
          <cell r="W11306" t="str">
            <v/>
          </cell>
          <cell r="X11306" t="str">
            <v/>
          </cell>
          <cell r="Y11306" t="str">
            <v/>
          </cell>
          <cell r="Z11306">
            <v>623074</v>
          </cell>
          <cell r="AA11306">
            <v>266630</v>
          </cell>
          <cell r="AB11306" t="str">
            <v>BM BNP PARIBAS INSTICASH EUR GOVERNMENT CNAV [44842]</v>
          </cell>
          <cell r="AC11306" t="str">
            <v>EUR</v>
          </cell>
          <cell r="AE11306" t="str">
            <v/>
          </cell>
          <cell r="AF11306" t="str">
            <v/>
          </cell>
          <cell r="AH11306" t="str">
            <v/>
          </cell>
          <cell r="AI11306" t="str">
            <v/>
          </cell>
          <cell r="AJ11306" t="str">
            <v>ClassicPlus</v>
          </cell>
          <cell r="AK11306" t="str">
            <v>Classic Plus</v>
          </cell>
          <cell r="AL11306" t="str">
            <v>SHARE_CATEGORY</v>
          </cell>
          <cell r="AM11306" t="str">
            <v>C</v>
          </cell>
          <cell r="AN11306" t="str">
            <v>Capitalisation</v>
          </cell>
          <cell r="AO11306" t="str">
            <v>SHARE_TYPE</v>
          </cell>
          <cell r="AP11306" t="str">
            <v/>
          </cell>
          <cell r="AQ11306" t="str">
            <v/>
          </cell>
          <cell r="AR11306" t="str">
            <v/>
          </cell>
          <cell r="AS11306" t="str">
            <v/>
          </cell>
          <cell r="AT11306" t="str">
            <v>N</v>
          </cell>
          <cell r="AU11306">
            <v>20260126</v>
          </cell>
          <cell r="AV11306">
            <v>20251201</v>
          </cell>
          <cell r="AW11306">
            <v>20260210</v>
          </cell>
          <cell r="BB11306" t="str">
            <v>Y</v>
          </cell>
          <cell r="BC11306" t="str">
            <v>Yes</v>
          </cell>
          <cell r="BD11306" t="str">
            <v>DICI_KIID</v>
          </cell>
          <cell r="BE11306" t="str">
            <v/>
          </cell>
          <cell r="BF11306" t="str">
            <v/>
          </cell>
          <cell r="BG11306" t="str">
            <v/>
          </cell>
          <cell r="BH11306" t="str">
            <v/>
          </cell>
          <cell r="BI11306" t="str">
            <v>Y</v>
          </cell>
          <cell r="BJ11306" t="str">
            <v>0.0001</v>
          </cell>
          <cell r="BK11306" t="str">
            <v>Y</v>
          </cell>
          <cell r="BL11306" t="str">
            <v>0.0001</v>
          </cell>
          <cell r="BM11306">
            <v>74</v>
          </cell>
          <cell r="BN11306" t="str">
            <v>This risk category is justified by the investment in eligible money market instruments as per Regulation and short term bonds that have a low volatility.</v>
          </cell>
          <cell r="BO11306" t="str">
            <v>RISK_NARRATIVE</v>
          </cell>
          <cell r="BP11306">
            <v>1</v>
          </cell>
          <cell r="BQ11306" t="str">
            <v>N</v>
          </cell>
          <cell r="BS11306" t="str">
            <v/>
          </cell>
          <cell r="BT11306" t="str">
            <v/>
          </cell>
          <cell r="BU11306" t="str">
            <v>Y</v>
          </cell>
          <cell r="BV11306" t="str">
            <v/>
          </cell>
          <cell r="BW11306" t="str">
            <v/>
          </cell>
          <cell r="BX11306" t="str">
            <v>BNP IP-LU</v>
          </cell>
          <cell r="BY11306" t="str">
            <v>BNP IP-LU</v>
          </cell>
          <cell r="BZ11306" t="str">
            <v>LIBRARY_FUNDSQUARE</v>
          </cell>
          <cell r="CA11306">
            <v>0.01</v>
          </cell>
          <cell r="CB11306">
            <v>1</v>
          </cell>
          <cell r="CC11306">
            <v>20250627</v>
          </cell>
          <cell r="CD11306">
            <v>0.01</v>
          </cell>
          <cell r="CE11306">
            <v>1</v>
          </cell>
          <cell r="CF11306">
            <v>1</v>
          </cell>
          <cell r="CG11306">
            <v>7</v>
          </cell>
          <cell r="CH11306" t="str">
            <v>N</v>
          </cell>
          <cell r="CI11306" t="str">
            <v/>
          </cell>
          <cell r="CJ11306" t="str">
            <v/>
          </cell>
          <cell r="CK11306" t="str">
            <v/>
          </cell>
          <cell r="CL11306" t="str">
            <v/>
          </cell>
          <cell r="CM11306" t="str">
            <v>Cash Index Euro Short Term Rate (EUR) RI 365 Days</v>
          </cell>
          <cell r="CN11306" t="str">
            <v/>
          </cell>
          <cell r="CO11306" t="str">
            <v/>
          </cell>
          <cell r="CQ11306" t="str">
            <v/>
          </cell>
          <cell r="CR11306" t="str">
            <v/>
          </cell>
          <cell r="CS11306" t="str">
            <v/>
          </cell>
          <cell r="CT11306">
            <v>1</v>
          </cell>
          <cell r="CU11306" t="str">
            <v>CAT 2</v>
          </cell>
          <cell r="CV11306" t="str">
            <v>PRIIPS_CATEGORY</v>
          </cell>
          <cell r="CW11306">
            <v>0.01</v>
          </cell>
          <cell r="CZ11306" t="str">
            <v/>
          </cell>
          <cell r="DB11306" t="str">
            <v/>
          </cell>
          <cell r="DC11306" t="str">
            <v/>
          </cell>
          <cell r="DD11306" t="str">
            <v/>
          </cell>
          <cell r="DE11306">
            <v>266629</v>
          </cell>
          <cell r="DF11306" t="str">
            <v>BM PRIIPS BNP PARIBAS INSTICASH EUR GOVERNMENT CNAV [44842]</v>
          </cell>
          <cell r="DG11306" t="str">
            <v>EUR</v>
          </cell>
          <cell r="DH11306" t="str">
            <v>Cash Index Euro Short Term Rate (EUR) RI 365 Days</v>
          </cell>
          <cell r="DI11306" t="str">
            <v>N</v>
          </cell>
          <cell r="DL11306" t="str">
            <v/>
          </cell>
          <cell r="DM11306" t="str">
            <v/>
          </cell>
          <cell r="DN11306" t="str">
            <v/>
          </cell>
          <cell r="DP11306" t="str">
            <v/>
          </cell>
          <cell r="DQ11306" t="str">
            <v/>
          </cell>
          <cell r="DR11306" t="str">
            <v/>
          </cell>
          <cell r="DS11306" t="str">
            <v/>
          </cell>
          <cell r="DT11306" t="str">
            <v>N</v>
          </cell>
        </row>
        <row r="11307">
          <cell r="I11307" t="str">
            <v>LU3275402033</v>
          </cell>
          <cell r="J11307" t="str">
            <v>BNP PARIBAS INSTICASH EUR GOVERNMENT CNAV [Privilege, C]</v>
          </cell>
          <cell r="K11307">
            <v>638</v>
          </cell>
          <cell r="L11307" t="str">
            <v>Distributors,  Managers, All</v>
          </cell>
          <cell r="M11307" t="str">
            <v>INVEST_LEGAL_TYPE</v>
          </cell>
          <cell r="N11307" t="str">
            <v/>
          </cell>
          <cell r="O11307">
            <v>2</v>
          </cell>
          <cell r="P11307" t="str">
            <v>Registered</v>
          </cell>
          <cell r="Q11307" t="str">
            <v>SHARE_FORM</v>
          </cell>
          <cell r="R11307" t="str">
            <v>EUR</v>
          </cell>
          <cell r="S11307" t="str">
            <v/>
          </cell>
          <cell r="T11307">
            <v>1</v>
          </cell>
          <cell r="U11307" t="str">
            <v>Launched</v>
          </cell>
          <cell r="V11307" t="str">
            <v>PRODUCT_STATUS</v>
          </cell>
          <cell r="W11307" t="str">
            <v/>
          </cell>
          <cell r="X11307" t="str">
            <v/>
          </cell>
          <cell r="Y11307" t="str">
            <v/>
          </cell>
          <cell r="Z11307">
            <v>623074</v>
          </cell>
          <cell r="AA11307">
            <v>266630</v>
          </cell>
          <cell r="AB11307" t="str">
            <v>BM BNP PARIBAS INSTICASH EUR GOVERNMENT CNAV [44842]</v>
          </cell>
          <cell r="AC11307" t="str">
            <v>EUR</v>
          </cell>
          <cell r="AE11307" t="str">
            <v/>
          </cell>
          <cell r="AF11307" t="str">
            <v/>
          </cell>
          <cell r="AH11307" t="str">
            <v/>
          </cell>
          <cell r="AI11307" t="str">
            <v/>
          </cell>
          <cell r="AJ11307" t="str">
            <v>PRIV</v>
          </cell>
          <cell r="AK11307" t="str">
            <v>Privilege</v>
          </cell>
          <cell r="AL11307" t="str">
            <v>SHARE_CATEGORY</v>
          </cell>
          <cell r="AM11307" t="str">
            <v>C</v>
          </cell>
          <cell r="AN11307" t="str">
            <v>Capitalisation</v>
          </cell>
          <cell r="AO11307" t="str">
            <v>SHARE_TYPE</v>
          </cell>
          <cell r="AP11307" t="str">
            <v/>
          </cell>
          <cell r="AQ11307" t="str">
            <v/>
          </cell>
          <cell r="AR11307" t="str">
            <v/>
          </cell>
          <cell r="AS11307" t="str">
            <v/>
          </cell>
          <cell r="AT11307" t="str">
            <v>N</v>
          </cell>
          <cell r="AU11307">
            <v>20260126</v>
          </cell>
          <cell r="AV11307">
            <v>20251201</v>
          </cell>
          <cell r="AW11307">
            <v>20260210</v>
          </cell>
          <cell r="BB11307" t="str">
            <v>Y</v>
          </cell>
          <cell r="BC11307" t="str">
            <v>Yes</v>
          </cell>
          <cell r="BD11307" t="str">
            <v>DICI_KIID</v>
          </cell>
          <cell r="BE11307" t="str">
            <v/>
          </cell>
          <cell r="BF11307" t="str">
            <v/>
          </cell>
          <cell r="BG11307" t="str">
            <v/>
          </cell>
          <cell r="BH11307" t="str">
            <v/>
          </cell>
          <cell r="BI11307" t="str">
            <v>Y</v>
          </cell>
          <cell r="BJ11307" t="str">
            <v>0.0001</v>
          </cell>
          <cell r="BK11307" t="str">
            <v>Y</v>
          </cell>
          <cell r="BL11307" t="str">
            <v>0.0001</v>
          </cell>
          <cell r="BM11307">
            <v>74</v>
          </cell>
          <cell r="BN11307" t="str">
            <v>This risk category is justified by the investment in eligible money market instruments as per Regulation and short term bonds that have a low volatility.</v>
          </cell>
          <cell r="BO11307" t="str">
            <v>RISK_NARRATIVE</v>
          </cell>
          <cell r="BP11307">
            <v>1</v>
          </cell>
          <cell r="BQ11307" t="str">
            <v>N</v>
          </cell>
          <cell r="BS11307" t="str">
            <v/>
          </cell>
          <cell r="BT11307" t="str">
            <v/>
          </cell>
          <cell r="BU11307" t="str">
            <v>Y</v>
          </cell>
          <cell r="BV11307" t="str">
            <v/>
          </cell>
          <cell r="BW11307" t="str">
            <v/>
          </cell>
          <cell r="BX11307" t="str">
            <v>BNP IP-LU</v>
          </cell>
          <cell r="BY11307" t="str">
            <v>BNP IP-LU</v>
          </cell>
          <cell r="BZ11307" t="str">
            <v>LIBRARY_FUNDSQUARE</v>
          </cell>
          <cell r="CA11307">
            <v>0.01</v>
          </cell>
          <cell r="CB11307">
            <v>1</v>
          </cell>
          <cell r="CC11307">
            <v>20250627</v>
          </cell>
          <cell r="CD11307">
            <v>0.01</v>
          </cell>
          <cell r="CE11307">
            <v>1</v>
          </cell>
          <cell r="CF11307">
            <v>1</v>
          </cell>
          <cell r="CG11307">
            <v>7</v>
          </cell>
          <cell r="CH11307" t="str">
            <v>N</v>
          </cell>
          <cell r="CI11307" t="str">
            <v/>
          </cell>
          <cell r="CJ11307" t="str">
            <v/>
          </cell>
          <cell r="CK11307" t="str">
            <v/>
          </cell>
          <cell r="CL11307" t="str">
            <v/>
          </cell>
          <cell r="CM11307" t="str">
            <v>Cash Index Euro Short Term Rate (EUR) RI 365 Days</v>
          </cell>
          <cell r="CN11307" t="str">
            <v/>
          </cell>
          <cell r="CO11307" t="str">
            <v/>
          </cell>
          <cell r="CQ11307" t="str">
            <v/>
          </cell>
          <cell r="CR11307" t="str">
            <v/>
          </cell>
          <cell r="CS11307" t="str">
            <v/>
          </cell>
          <cell r="CT11307">
            <v>1</v>
          </cell>
          <cell r="CU11307" t="str">
            <v>CAT 2</v>
          </cell>
          <cell r="CV11307" t="str">
            <v>PRIIPS_CATEGORY</v>
          </cell>
          <cell r="CW11307">
            <v>0.01</v>
          </cell>
          <cell r="CZ11307" t="str">
            <v/>
          </cell>
          <cell r="DB11307" t="str">
            <v/>
          </cell>
          <cell r="DC11307" t="str">
            <v/>
          </cell>
          <cell r="DD11307" t="str">
            <v/>
          </cell>
          <cell r="DE11307">
            <v>266629</v>
          </cell>
          <cell r="DF11307" t="str">
            <v>BM PRIIPS BNP PARIBAS INSTICASH EUR GOVERNMENT CNAV [44842]</v>
          </cell>
          <cell r="DG11307" t="str">
            <v>EUR</v>
          </cell>
          <cell r="DH11307" t="str">
            <v>Cash Index Euro Short Term Rate (EUR) RI 365 Days</v>
          </cell>
          <cell r="DI11307" t="str">
            <v>N</v>
          </cell>
          <cell r="DL11307" t="str">
            <v/>
          </cell>
          <cell r="DM11307" t="str">
            <v/>
          </cell>
          <cell r="DN11307" t="str">
            <v/>
          </cell>
          <cell r="DP11307" t="str">
            <v/>
          </cell>
          <cell r="DQ11307" t="str">
            <v/>
          </cell>
          <cell r="DR11307" t="str">
            <v/>
          </cell>
          <cell r="DS11307" t="str">
            <v/>
          </cell>
          <cell r="DT11307" t="str">
            <v>N</v>
          </cell>
        </row>
        <row r="11308">
          <cell r="I11308" t="str">
            <v>LU3275401571</v>
          </cell>
          <cell r="J11308" t="str">
            <v>BNP PARIBAS INSTICASH EUR GOVERNMENT CNAV [I Distribution, D]</v>
          </cell>
          <cell r="K11308">
            <v>996</v>
          </cell>
          <cell r="L11308" t="str">
            <v>Institutional investors, UCITS</v>
          </cell>
          <cell r="M11308" t="str">
            <v>INVEST_LEGAL_TYPE</v>
          </cell>
          <cell r="N11308" t="str">
            <v/>
          </cell>
          <cell r="O11308">
            <v>2</v>
          </cell>
          <cell r="P11308" t="str">
            <v>Registered</v>
          </cell>
          <cell r="Q11308" t="str">
            <v>SHARE_FORM</v>
          </cell>
          <cell r="R11308" t="str">
            <v>EUR</v>
          </cell>
          <cell r="S11308" t="str">
            <v/>
          </cell>
          <cell r="T11308">
            <v>1</v>
          </cell>
          <cell r="U11308" t="str">
            <v>Launched</v>
          </cell>
          <cell r="V11308" t="str">
            <v>PRODUCT_STATUS</v>
          </cell>
          <cell r="W11308" t="str">
            <v/>
          </cell>
          <cell r="X11308" t="str">
            <v/>
          </cell>
          <cell r="Y11308" t="str">
            <v/>
          </cell>
          <cell r="Z11308">
            <v>623074</v>
          </cell>
          <cell r="AA11308">
            <v>266630</v>
          </cell>
          <cell r="AB11308" t="str">
            <v>BM BNP PARIBAS INSTICASH EUR GOVERNMENT CNAV [44842]</v>
          </cell>
          <cell r="AC11308" t="str">
            <v>EUR</v>
          </cell>
          <cell r="AE11308" t="str">
            <v/>
          </cell>
          <cell r="AF11308" t="str">
            <v/>
          </cell>
          <cell r="AH11308" t="str">
            <v/>
          </cell>
          <cell r="AI11308" t="str">
            <v/>
          </cell>
          <cell r="AJ11308" t="str">
            <v>INSD</v>
          </cell>
          <cell r="AK11308" t="str">
            <v>I Distribution</v>
          </cell>
          <cell r="AL11308" t="str">
            <v>SHARE_CATEGORY</v>
          </cell>
          <cell r="AM11308" t="str">
            <v>D</v>
          </cell>
          <cell r="AN11308" t="str">
            <v>Distribution</v>
          </cell>
          <cell r="AO11308" t="str">
            <v>SHARE_TYPE</v>
          </cell>
          <cell r="AP11308" t="str">
            <v/>
          </cell>
          <cell r="AQ11308" t="str">
            <v>U</v>
          </cell>
          <cell r="AR11308" t="str">
            <v>Other</v>
          </cell>
          <cell r="AS11308" t="str">
            <v>DIVIDEND_FREQUENCY</v>
          </cell>
          <cell r="AT11308" t="str">
            <v>N</v>
          </cell>
          <cell r="AU11308">
            <v>20260126</v>
          </cell>
          <cell r="AV11308">
            <v>20251201</v>
          </cell>
          <cell r="AW11308">
            <v>20260320</v>
          </cell>
          <cell r="BB11308" t="str">
            <v>Y</v>
          </cell>
          <cell r="BC11308" t="str">
            <v>Yes</v>
          </cell>
          <cell r="BD11308" t="str">
            <v>DICI_KIID</v>
          </cell>
          <cell r="BE11308" t="str">
            <v/>
          </cell>
          <cell r="BF11308" t="str">
            <v/>
          </cell>
          <cell r="BG11308" t="str">
            <v/>
          </cell>
          <cell r="BH11308" t="str">
            <v/>
          </cell>
          <cell r="BI11308" t="str">
            <v>Y</v>
          </cell>
          <cell r="BJ11308" t="str">
            <v>0.0001</v>
          </cell>
          <cell r="BK11308" t="str">
            <v>N</v>
          </cell>
          <cell r="BL11308" t="str">
            <v/>
          </cell>
          <cell r="BM11308">
            <v>74</v>
          </cell>
          <cell r="BN11308" t="str">
            <v>This risk category is justified by the investment in eligible money market instruments as per Regulation and short term bonds that have a low volatility.</v>
          </cell>
          <cell r="BO11308" t="str">
            <v>RISK_NARRATIVE</v>
          </cell>
          <cell r="BP11308">
            <v>1</v>
          </cell>
          <cell r="BQ11308" t="str">
            <v>N</v>
          </cell>
          <cell r="BS11308" t="str">
            <v/>
          </cell>
          <cell r="BT11308" t="str">
            <v/>
          </cell>
          <cell r="BU11308" t="str">
            <v>Y</v>
          </cell>
          <cell r="BV11308" t="str">
            <v/>
          </cell>
          <cell r="BW11308" t="str">
            <v/>
          </cell>
          <cell r="BX11308" t="str">
            <v>BNP IP-LU</v>
          </cell>
          <cell r="BY11308" t="str">
            <v>BNP IP-LU</v>
          </cell>
          <cell r="BZ11308" t="str">
            <v>LIBRARY_FUNDSQUARE</v>
          </cell>
          <cell r="CA11308">
            <v>0.01</v>
          </cell>
          <cell r="CB11308">
            <v>1</v>
          </cell>
          <cell r="CC11308">
            <v>20250627</v>
          </cell>
          <cell r="CD11308">
            <v>0.01</v>
          </cell>
          <cell r="CE11308">
            <v>1</v>
          </cell>
          <cell r="CF11308">
            <v>1</v>
          </cell>
          <cell r="CG11308">
            <v>7</v>
          </cell>
          <cell r="CH11308" t="str">
            <v>N</v>
          </cell>
          <cell r="CI11308" t="str">
            <v/>
          </cell>
          <cell r="CJ11308" t="str">
            <v/>
          </cell>
          <cell r="CK11308" t="str">
            <v/>
          </cell>
          <cell r="CL11308" t="str">
            <v/>
          </cell>
          <cell r="CM11308" t="str">
            <v>Cash Index Euro Short Term Rate (EUR) RI 365 Days</v>
          </cell>
          <cell r="CN11308" t="str">
            <v/>
          </cell>
          <cell r="CO11308" t="str">
            <v/>
          </cell>
          <cell r="CQ11308" t="str">
            <v/>
          </cell>
          <cell r="CR11308" t="str">
            <v/>
          </cell>
          <cell r="CS11308" t="str">
            <v/>
          </cell>
          <cell r="CT11308">
            <v>1</v>
          </cell>
          <cell r="CU11308" t="str">
            <v>CAT 2</v>
          </cell>
          <cell r="CV11308" t="str">
            <v>PRIIPS_CATEGORY</v>
          </cell>
          <cell r="CW11308">
            <v>0.01</v>
          </cell>
          <cell r="CZ11308" t="str">
            <v/>
          </cell>
          <cell r="DB11308" t="str">
            <v/>
          </cell>
          <cell r="DC11308" t="str">
            <v/>
          </cell>
          <cell r="DD11308" t="str">
            <v/>
          </cell>
          <cell r="DE11308">
            <v>266629</v>
          </cell>
          <cell r="DF11308" t="str">
            <v>BM PRIIPS BNP PARIBAS INSTICASH EUR GOVERNMENT CNAV [44842]</v>
          </cell>
          <cell r="DG11308" t="str">
            <v>EUR</v>
          </cell>
          <cell r="DH11308" t="str">
            <v>Cash Index Euro Short Term Rate (EUR) RI 365 Days</v>
          </cell>
          <cell r="DI11308" t="str">
            <v>N</v>
          </cell>
          <cell r="DL11308" t="str">
            <v/>
          </cell>
          <cell r="DM11308" t="str">
            <v/>
          </cell>
          <cell r="DN11308" t="str">
            <v/>
          </cell>
          <cell r="DP11308" t="str">
            <v/>
          </cell>
          <cell r="DQ11308" t="str">
            <v/>
          </cell>
          <cell r="DR11308" t="str">
            <v/>
          </cell>
          <cell r="DS11308" t="str">
            <v/>
          </cell>
          <cell r="DT11308" t="str">
            <v>N</v>
          </cell>
        </row>
        <row r="11309">
          <cell r="I11309" t="str">
            <v>LU3275401142</v>
          </cell>
          <cell r="J11309" t="str">
            <v>BNP PARIBAS INSTICASH EUR GOVERNMENT CNAV [Classic, C]</v>
          </cell>
          <cell r="K11309">
            <v>631</v>
          </cell>
          <cell r="L11309" t="str">
            <v>All</v>
          </cell>
          <cell r="M11309" t="str">
            <v>INVEST_LEGAL_TYPE</v>
          </cell>
          <cell r="N11309" t="str">
            <v/>
          </cell>
          <cell r="O11309">
            <v>2</v>
          </cell>
          <cell r="P11309" t="str">
            <v>Registered</v>
          </cell>
          <cell r="Q11309" t="str">
            <v>SHARE_FORM</v>
          </cell>
          <cell r="R11309" t="str">
            <v>EUR</v>
          </cell>
          <cell r="S11309" t="str">
            <v/>
          </cell>
          <cell r="T11309">
            <v>1</v>
          </cell>
          <cell r="U11309" t="str">
            <v>Launched</v>
          </cell>
          <cell r="V11309" t="str">
            <v>PRODUCT_STATUS</v>
          </cell>
          <cell r="W11309" t="str">
            <v/>
          </cell>
          <cell r="X11309" t="str">
            <v/>
          </cell>
          <cell r="Y11309" t="str">
            <v/>
          </cell>
          <cell r="Z11309">
            <v>623074</v>
          </cell>
          <cell r="AA11309">
            <v>266630</v>
          </cell>
          <cell r="AB11309" t="str">
            <v>BM BNP PARIBAS INSTICASH EUR GOVERNMENT CNAV [44842]</v>
          </cell>
          <cell r="AC11309" t="str">
            <v>EUR</v>
          </cell>
          <cell r="AE11309" t="str">
            <v/>
          </cell>
          <cell r="AF11309" t="str">
            <v/>
          </cell>
          <cell r="AH11309" t="str">
            <v/>
          </cell>
          <cell r="AI11309" t="str">
            <v/>
          </cell>
          <cell r="AJ11309" t="str">
            <v>CLAS</v>
          </cell>
          <cell r="AK11309" t="str">
            <v>Classic</v>
          </cell>
          <cell r="AL11309" t="str">
            <v>SHARE_CATEGORY</v>
          </cell>
          <cell r="AM11309" t="str">
            <v>C</v>
          </cell>
          <cell r="AN11309" t="str">
            <v>Capitalisation</v>
          </cell>
          <cell r="AO11309" t="str">
            <v>SHARE_TYPE</v>
          </cell>
          <cell r="AP11309" t="str">
            <v/>
          </cell>
          <cell r="AQ11309" t="str">
            <v/>
          </cell>
          <cell r="AR11309" t="str">
            <v/>
          </cell>
          <cell r="AS11309" t="str">
            <v/>
          </cell>
          <cell r="AT11309" t="str">
            <v>N</v>
          </cell>
          <cell r="AU11309">
            <v>20260126</v>
          </cell>
          <cell r="AV11309">
            <v>20251201</v>
          </cell>
          <cell r="AW11309">
            <v>20260210</v>
          </cell>
          <cell r="BB11309" t="str">
            <v>Y</v>
          </cell>
          <cell r="BC11309" t="str">
            <v>Yes</v>
          </cell>
          <cell r="BD11309" t="str">
            <v>DICI_KIID</v>
          </cell>
          <cell r="BE11309" t="str">
            <v/>
          </cell>
          <cell r="BF11309" t="str">
            <v/>
          </cell>
          <cell r="BG11309" t="str">
            <v/>
          </cell>
          <cell r="BH11309" t="str">
            <v/>
          </cell>
          <cell r="BI11309" t="str">
            <v>Y</v>
          </cell>
          <cell r="BJ11309" t="str">
            <v>0.0001</v>
          </cell>
          <cell r="BK11309" t="str">
            <v>Y</v>
          </cell>
          <cell r="BL11309" t="str">
            <v>0.0001</v>
          </cell>
          <cell r="BM11309">
            <v>74</v>
          </cell>
          <cell r="BN11309" t="str">
            <v>This risk category is justified by the investment in eligible money market instruments as per Regulation and short term bonds that have a low volatility.</v>
          </cell>
          <cell r="BO11309" t="str">
            <v>RISK_NARRATIVE</v>
          </cell>
          <cell r="BP11309">
            <v>1</v>
          </cell>
          <cell r="BQ11309" t="str">
            <v>N</v>
          </cell>
          <cell r="BS11309" t="str">
            <v/>
          </cell>
          <cell r="BT11309" t="str">
            <v/>
          </cell>
          <cell r="BU11309" t="str">
            <v>Y</v>
          </cell>
          <cell r="BV11309" t="str">
            <v/>
          </cell>
          <cell r="BW11309" t="str">
            <v/>
          </cell>
          <cell r="BX11309" t="str">
            <v>BNP IP-LU</v>
          </cell>
          <cell r="BY11309" t="str">
            <v>BNP IP-LU</v>
          </cell>
          <cell r="BZ11309" t="str">
            <v>LIBRARY_FUNDSQUARE</v>
          </cell>
          <cell r="CA11309">
            <v>0.01</v>
          </cell>
          <cell r="CB11309">
            <v>1</v>
          </cell>
          <cell r="CC11309">
            <v>20250627</v>
          </cell>
          <cell r="CD11309">
            <v>0.01</v>
          </cell>
          <cell r="CE11309">
            <v>1</v>
          </cell>
          <cell r="CF11309">
            <v>1</v>
          </cell>
          <cell r="CG11309">
            <v>7</v>
          </cell>
          <cell r="CH11309" t="str">
            <v>N</v>
          </cell>
          <cell r="CI11309" t="str">
            <v/>
          </cell>
          <cell r="CJ11309" t="str">
            <v/>
          </cell>
          <cell r="CK11309" t="str">
            <v/>
          </cell>
          <cell r="CL11309" t="str">
            <v/>
          </cell>
          <cell r="CM11309" t="str">
            <v>Cash Index Euro Short Term Rate (EUR) RI 365 Days</v>
          </cell>
          <cell r="CN11309" t="str">
            <v/>
          </cell>
          <cell r="CO11309" t="str">
            <v/>
          </cell>
          <cell r="CQ11309" t="str">
            <v/>
          </cell>
          <cell r="CR11309" t="str">
            <v/>
          </cell>
          <cell r="CS11309" t="str">
            <v/>
          </cell>
          <cell r="CT11309">
            <v>1</v>
          </cell>
          <cell r="CU11309" t="str">
            <v>CAT 2</v>
          </cell>
          <cell r="CV11309" t="str">
            <v>PRIIPS_CATEGORY</v>
          </cell>
          <cell r="CW11309">
            <v>0.01</v>
          </cell>
          <cell r="CZ11309" t="str">
            <v/>
          </cell>
          <cell r="DB11309" t="str">
            <v/>
          </cell>
          <cell r="DC11309" t="str">
            <v/>
          </cell>
          <cell r="DD11309" t="str">
            <v/>
          </cell>
          <cell r="DE11309">
            <v>266629</v>
          </cell>
          <cell r="DF11309" t="str">
            <v>BM PRIIPS BNP PARIBAS INSTICASH EUR GOVERNMENT CNAV [44842]</v>
          </cell>
          <cell r="DG11309" t="str">
            <v>EUR</v>
          </cell>
          <cell r="DH11309" t="str">
            <v>Cash Index Euro Short Term Rate (EUR) RI 365 Days</v>
          </cell>
          <cell r="DI11309" t="str">
            <v>N</v>
          </cell>
          <cell r="DL11309" t="str">
            <v/>
          </cell>
          <cell r="DM11309" t="str">
            <v/>
          </cell>
          <cell r="DN11309" t="str">
            <v/>
          </cell>
          <cell r="DP11309" t="str">
            <v/>
          </cell>
          <cell r="DQ11309" t="str">
            <v/>
          </cell>
          <cell r="DR11309" t="str">
            <v/>
          </cell>
          <cell r="DS11309" t="str">
            <v/>
          </cell>
          <cell r="DT11309" t="str">
            <v>N</v>
          </cell>
        </row>
        <row r="11310">
          <cell r="I11310" t="str">
            <v>LU3275402116</v>
          </cell>
          <cell r="J11310" t="str">
            <v>BNP PARIBAS INSTICASH EUR GOVERNMENT CNAV [S Distribution, D]</v>
          </cell>
          <cell r="K11310">
            <v>632</v>
          </cell>
          <cell r="L11310" t="str">
            <v>Authorised Investors</v>
          </cell>
          <cell r="M11310" t="str">
            <v>INVEST_LEGAL_TYPE</v>
          </cell>
          <cell r="N11310" t="str">
            <v/>
          </cell>
          <cell r="O11310">
            <v>2</v>
          </cell>
          <cell r="P11310" t="str">
            <v>Registered</v>
          </cell>
          <cell r="Q11310" t="str">
            <v>SHARE_FORM</v>
          </cell>
          <cell r="R11310" t="str">
            <v>EUR</v>
          </cell>
          <cell r="S11310" t="str">
            <v/>
          </cell>
          <cell r="T11310">
            <v>1</v>
          </cell>
          <cell r="U11310" t="str">
            <v>Launched</v>
          </cell>
          <cell r="V11310" t="str">
            <v>PRODUCT_STATUS</v>
          </cell>
          <cell r="W11310" t="str">
            <v/>
          </cell>
          <cell r="X11310" t="str">
            <v/>
          </cell>
          <cell r="Y11310" t="str">
            <v/>
          </cell>
          <cell r="Z11310">
            <v>623074</v>
          </cell>
          <cell r="AA11310">
            <v>266630</v>
          </cell>
          <cell r="AB11310" t="str">
            <v>BM BNP PARIBAS INSTICASH EUR GOVERNMENT CNAV [44842]</v>
          </cell>
          <cell r="AC11310" t="str">
            <v>EUR</v>
          </cell>
          <cell r="AE11310" t="str">
            <v/>
          </cell>
          <cell r="AF11310" t="str">
            <v/>
          </cell>
          <cell r="AH11310" t="str">
            <v/>
          </cell>
          <cell r="AI11310" t="str">
            <v/>
          </cell>
          <cell r="AJ11310" t="str">
            <v>SDIS</v>
          </cell>
          <cell r="AK11310" t="str">
            <v>S Distribution</v>
          </cell>
          <cell r="AL11310" t="str">
            <v>SHARE_CATEGORY</v>
          </cell>
          <cell r="AM11310" t="str">
            <v>D</v>
          </cell>
          <cell r="AN11310" t="str">
            <v>Distribution</v>
          </cell>
          <cell r="AO11310" t="str">
            <v>SHARE_TYPE</v>
          </cell>
          <cell r="AP11310" t="str">
            <v/>
          </cell>
          <cell r="AQ11310" t="str">
            <v>U</v>
          </cell>
          <cell r="AR11310" t="str">
            <v>Other</v>
          </cell>
          <cell r="AS11310" t="str">
            <v>DIVIDEND_FREQUENCY</v>
          </cell>
          <cell r="AT11310" t="str">
            <v>N</v>
          </cell>
          <cell r="AU11310">
            <v>20260126</v>
          </cell>
          <cell r="AV11310">
            <v>20251201</v>
          </cell>
          <cell r="AW11310">
            <v>20260210</v>
          </cell>
          <cell r="BB11310" t="str">
            <v>Y</v>
          </cell>
          <cell r="BC11310" t="str">
            <v>Yes</v>
          </cell>
          <cell r="BD11310" t="str">
            <v>DICI_KIID</v>
          </cell>
          <cell r="BE11310" t="str">
            <v/>
          </cell>
          <cell r="BF11310" t="str">
            <v/>
          </cell>
          <cell r="BG11310" t="str">
            <v/>
          </cell>
          <cell r="BH11310" t="str">
            <v/>
          </cell>
          <cell r="BI11310" t="str">
            <v>Y</v>
          </cell>
          <cell r="BJ11310" t="str">
            <v>0.0001</v>
          </cell>
          <cell r="BK11310" t="str">
            <v>N</v>
          </cell>
          <cell r="BL11310" t="str">
            <v/>
          </cell>
          <cell r="BM11310">
            <v>74</v>
          </cell>
          <cell r="BN11310" t="str">
            <v>This risk category is justified by the investment in eligible money market instruments as per Regulation and short term bonds that have a low volatility.</v>
          </cell>
          <cell r="BO11310" t="str">
            <v>RISK_NARRATIVE</v>
          </cell>
          <cell r="BP11310">
            <v>1</v>
          </cell>
          <cell r="BQ11310" t="str">
            <v>N</v>
          </cell>
          <cell r="BS11310" t="str">
            <v/>
          </cell>
          <cell r="BT11310" t="str">
            <v/>
          </cell>
          <cell r="BU11310" t="str">
            <v>Y</v>
          </cell>
          <cell r="BV11310" t="str">
            <v/>
          </cell>
          <cell r="BW11310" t="str">
            <v/>
          </cell>
          <cell r="BX11310" t="str">
            <v>BNP IP-LU</v>
          </cell>
          <cell r="BY11310" t="str">
            <v>BNP IP-LU</v>
          </cell>
          <cell r="BZ11310" t="str">
            <v>LIBRARY_FUNDSQUARE</v>
          </cell>
          <cell r="CA11310">
            <v>0.01</v>
          </cell>
          <cell r="CB11310">
            <v>1</v>
          </cell>
          <cell r="CC11310">
            <v>20250627</v>
          </cell>
          <cell r="CD11310">
            <v>0.01</v>
          </cell>
          <cell r="CE11310">
            <v>1</v>
          </cell>
          <cell r="CF11310">
            <v>1</v>
          </cell>
          <cell r="CG11310">
            <v>7</v>
          </cell>
          <cell r="CH11310" t="str">
            <v>N</v>
          </cell>
          <cell r="CI11310" t="str">
            <v/>
          </cell>
          <cell r="CJ11310" t="str">
            <v/>
          </cell>
          <cell r="CK11310" t="str">
            <v/>
          </cell>
          <cell r="CL11310" t="str">
            <v/>
          </cell>
          <cell r="CM11310" t="str">
            <v>Cash Index Euro Short Term Rate (EUR) RI 365 Days</v>
          </cell>
          <cell r="CN11310" t="str">
            <v/>
          </cell>
          <cell r="CO11310" t="str">
            <v/>
          </cell>
          <cell r="CQ11310" t="str">
            <v/>
          </cell>
          <cell r="CR11310" t="str">
            <v/>
          </cell>
          <cell r="CS11310" t="str">
            <v/>
          </cell>
          <cell r="CT11310">
            <v>1</v>
          </cell>
          <cell r="CU11310" t="str">
            <v>CAT 2</v>
          </cell>
          <cell r="CV11310" t="str">
            <v>PRIIPS_CATEGORY</v>
          </cell>
          <cell r="CW11310">
            <v>0.01</v>
          </cell>
          <cell r="CZ11310" t="str">
            <v/>
          </cell>
          <cell r="DB11310" t="str">
            <v/>
          </cell>
          <cell r="DC11310" t="str">
            <v/>
          </cell>
          <cell r="DD11310" t="str">
            <v/>
          </cell>
          <cell r="DE11310">
            <v>266629</v>
          </cell>
          <cell r="DF11310" t="str">
            <v>BM PRIIPS BNP PARIBAS INSTICASH EUR GOVERNMENT CNAV [44842]</v>
          </cell>
          <cell r="DG11310" t="str">
            <v>EUR</v>
          </cell>
          <cell r="DH11310" t="str">
            <v>Cash Index Euro Short Term Rate (EUR) RI 365 Days</v>
          </cell>
          <cell r="DI11310" t="str">
            <v>N</v>
          </cell>
          <cell r="DL11310" t="str">
            <v/>
          </cell>
          <cell r="DM11310" t="str">
            <v/>
          </cell>
          <cell r="DN11310" t="str">
            <v/>
          </cell>
          <cell r="DP11310" t="str">
            <v/>
          </cell>
          <cell r="DQ11310" t="str">
            <v/>
          </cell>
          <cell r="DR11310" t="str">
            <v/>
          </cell>
          <cell r="DS11310" t="str">
            <v/>
          </cell>
          <cell r="DT11310" t="str">
            <v>N</v>
          </cell>
        </row>
        <row r="11311">
          <cell r="I11311" t="str">
            <v>LU3275402462</v>
          </cell>
          <cell r="J11311" t="str">
            <v>BNP PARIBAS INSTICASH EUR GOVERNMENT CNAV [X, C]</v>
          </cell>
          <cell r="K11311">
            <v>632</v>
          </cell>
          <cell r="L11311" t="str">
            <v>Authorised Investors</v>
          </cell>
          <cell r="M11311" t="str">
            <v>INVEST_LEGAL_TYPE</v>
          </cell>
          <cell r="N11311" t="str">
            <v/>
          </cell>
          <cell r="O11311">
            <v>2</v>
          </cell>
          <cell r="P11311" t="str">
            <v>Registered</v>
          </cell>
          <cell r="Q11311" t="str">
            <v>SHARE_FORM</v>
          </cell>
          <cell r="R11311" t="str">
            <v>EUR</v>
          </cell>
          <cell r="S11311" t="str">
            <v/>
          </cell>
          <cell r="T11311">
            <v>1</v>
          </cell>
          <cell r="U11311" t="str">
            <v>Launched</v>
          </cell>
          <cell r="V11311" t="str">
            <v>PRODUCT_STATUS</v>
          </cell>
          <cell r="W11311" t="str">
            <v/>
          </cell>
          <cell r="X11311" t="str">
            <v/>
          </cell>
          <cell r="Y11311" t="str">
            <v/>
          </cell>
          <cell r="Z11311">
            <v>623074</v>
          </cell>
          <cell r="AA11311">
            <v>266630</v>
          </cell>
          <cell r="AB11311" t="str">
            <v>BM BNP PARIBAS INSTICASH EUR GOVERNMENT CNAV [44842]</v>
          </cell>
          <cell r="AC11311" t="str">
            <v>EUR</v>
          </cell>
          <cell r="AE11311" t="str">
            <v/>
          </cell>
          <cell r="AF11311" t="str">
            <v/>
          </cell>
          <cell r="AH11311" t="str">
            <v/>
          </cell>
          <cell r="AI11311" t="str">
            <v/>
          </cell>
          <cell r="AJ11311" t="str">
            <v>X</v>
          </cell>
          <cell r="AK11311" t="str">
            <v>X</v>
          </cell>
          <cell r="AL11311" t="str">
            <v>SHARE_CATEGORY</v>
          </cell>
          <cell r="AM11311" t="str">
            <v>C</v>
          </cell>
          <cell r="AN11311" t="str">
            <v>Capitalisation</v>
          </cell>
          <cell r="AO11311" t="str">
            <v>SHARE_TYPE</v>
          </cell>
          <cell r="AP11311" t="str">
            <v/>
          </cell>
          <cell r="AQ11311" t="str">
            <v/>
          </cell>
          <cell r="AR11311" t="str">
            <v/>
          </cell>
          <cell r="AS11311" t="str">
            <v/>
          </cell>
          <cell r="AT11311" t="str">
            <v>N</v>
          </cell>
          <cell r="AU11311">
            <v>20260126</v>
          </cell>
          <cell r="AV11311">
            <v>20251201</v>
          </cell>
          <cell r="AW11311">
            <v>20260210</v>
          </cell>
          <cell r="BB11311" t="str">
            <v>Y</v>
          </cell>
          <cell r="BC11311" t="str">
            <v>Yes</v>
          </cell>
          <cell r="BD11311" t="str">
            <v>DICI_KIID</v>
          </cell>
          <cell r="BE11311" t="str">
            <v/>
          </cell>
          <cell r="BF11311" t="str">
            <v/>
          </cell>
          <cell r="BG11311" t="str">
            <v/>
          </cell>
          <cell r="BH11311" t="str">
            <v/>
          </cell>
          <cell r="BI11311" t="str">
            <v>Y</v>
          </cell>
          <cell r="BJ11311" t="str">
            <v>0.0001</v>
          </cell>
          <cell r="BK11311" t="str">
            <v>Y</v>
          </cell>
          <cell r="BL11311" t="str">
            <v>0.0001</v>
          </cell>
          <cell r="BM11311">
            <v>74</v>
          </cell>
          <cell r="BN11311" t="str">
            <v>This risk category is justified by the investment in eligible money market instruments as per Regulation and short term bonds that have a low volatility.</v>
          </cell>
          <cell r="BO11311" t="str">
            <v>RISK_NARRATIVE</v>
          </cell>
          <cell r="BP11311">
            <v>1</v>
          </cell>
          <cell r="BQ11311" t="str">
            <v>N</v>
          </cell>
          <cell r="BS11311" t="str">
            <v/>
          </cell>
          <cell r="BT11311" t="str">
            <v/>
          </cell>
          <cell r="BU11311" t="str">
            <v>Y</v>
          </cell>
          <cell r="BV11311" t="str">
            <v/>
          </cell>
          <cell r="BW11311" t="str">
            <v/>
          </cell>
          <cell r="BX11311" t="str">
            <v>BNP IP-LU</v>
          </cell>
          <cell r="BY11311" t="str">
            <v>BNP IP-LU</v>
          </cell>
          <cell r="BZ11311" t="str">
            <v>LIBRARY_FUNDSQUARE</v>
          </cell>
          <cell r="CA11311">
            <v>0.01</v>
          </cell>
          <cell r="CB11311">
            <v>1</v>
          </cell>
          <cell r="CC11311">
            <v>20250627</v>
          </cell>
          <cell r="CD11311">
            <v>0.01</v>
          </cell>
          <cell r="CE11311">
            <v>1</v>
          </cell>
          <cell r="CF11311">
            <v>1</v>
          </cell>
          <cell r="CG11311">
            <v>7</v>
          </cell>
          <cell r="CH11311" t="str">
            <v>N</v>
          </cell>
          <cell r="CI11311" t="str">
            <v/>
          </cell>
          <cell r="CJ11311" t="str">
            <v/>
          </cell>
          <cell r="CK11311" t="str">
            <v/>
          </cell>
          <cell r="CL11311" t="str">
            <v/>
          </cell>
          <cell r="CM11311" t="str">
            <v>Cash Index Euro Short Term Rate (EUR) RI 365 Days</v>
          </cell>
          <cell r="CN11311" t="str">
            <v/>
          </cell>
          <cell r="CO11311" t="str">
            <v/>
          </cell>
          <cell r="CQ11311" t="str">
            <v/>
          </cell>
          <cell r="CR11311" t="str">
            <v/>
          </cell>
          <cell r="CS11311" t="str">
            <v/>
          </cell>
          <cell r="CT11311">
            <v>1</v>
          </cell>
          <cell r="CU11311" t="str">
            <v>CAT 2</v>
          </cell>
          <cell r="CV11311" t="str">
            <v>PRIIPS_CATEGORY</v>
          </cell>
          <cell r="CW11311">
            <v>0.01</v>
          </cell>
          <cell r="CZ11311" t="str">
            <v/>
          </cell>
          <cell r="DB11311" t="str">
            <v/>
          </cell>
          <cell r="DC11311" t="str">
            <v/>
          </cell>
          <cell r="DD11311" t="str">
            <v/>
          </cell>
          <cell r="DE11311">
            <v>266629</v>
          </cell>
          <cell r="DF11311" t="str">
            <v>BM PRIIPS BNP PARIBAS INSTICASH EUR GOVERNMENT CNAV [44842]</v>
          </cell>
          <cell r="DG11311" t="str">
            <v>EUR</v>
          </cell>
          <cell r="DH11311" t="str">
            <v>Cash Index Euro Short Term Rate (EUR) RI 365 Days</v>
          </cell>
          <cell r="DI11311" t="str">
            <v>N</v>
          </cell>
          <cell r="DL11311" t="str">
            <v/>
          </cell>
          <cell r="DM11311" t="str">
            <v/>
          </cell>
          <cell r="DN11311" t="str">
            <v/>
          </cell>
          <cell r="DP11311" t="str">
            <v/>
          </cell>
          <cell r="DQ11311" t="str">
            <v/>
          </cell>
          <cell r="DR11311" t="str">
            <v/>
          </cell>
          <cell r="DS11311" t="str">
            <v/>
          </cell>
          <cell r="DT11311" t="str">
            <v>N</v>
          </cell>
        </row>
        <row r="11312">
          <cell r="I11312" t="str">
            <v>LU3275401738</v>
          </cell>
          <cell r="J11312" t="str">
            <v>BNP PARIBAS INSTICASH EUR GOVERNMENT CNAV [I Plus Distribution, D]</v>
          </cell>
          <cell r="K11312">
            <v>996</v>
          </cell>
          <cell r="L11312" t="str">
            <v>Institutional investors, UCITS</v>
          </cell>
          <cell r="M11312" t="str">
            <v>INVEST_LEGAL_TYPE</v>
          </cell>
          <cell r="N11312" t="str">
            <v/>
          </cell>
          <cell r="O11312">
            <v>2</v>
          </cell>
          <cell r="P11312" t="str">
            <v>Registered</v>
          </cell>
          <cell r="Q11312" t="str">
            <v>SHARE_FORM</v>
          </cell>
          <cell r="R11312" t="str">
            <v>EUR</v>
          </cell>
          <cell r="S11312" t="str">
            <v/>
          </cell>
          <cell r="T11312">
            <v>1</v>
          </cell>
          <cell r="U11312" t="str">
            <v>Launched</v>
          </cell>
          <cell r="V11312" t="str">
            <v>PRODUCT_STATUS</v>
          </cell>
          <cell r="W11312" t="str">
            <v/>
          </cell>
          <cell r="X11312" t="str">
            <v/>
          </cell>
          <cell r="Y11312" t="str">
            <v/>
          </cell>
          <cell r="Z11312">
            <v>623074</v>
          </cell>
          <cell r="AA11312">
            <v>266630</v>
          </cell>
          <cell r="AB11312" t="str">
            <v>BM BNP PARIBAS INSTICASH EUR GOVERNMENT CNAV [44842]</v>
          </cell>
          <cell r="AC11312" t="str">
            <v>EUR</v>
          </cell>
          <cell r="AE11312" t="str">
            <v/>
          </cell>
          <cell r="AF11312" t="str">
            <v/>
          </cell>
          <cell r="AH11312" t="str">
            <v/>
          </cell>
          <cell r="AI11312" t="str">
            <v/>
          </cell>
          <cell r="AJ11312" t="str">
            <v>IPD</v>
          </cell>
          <cell r="AK11312" t="str">
            <v>I Plus Distribution</v>
          </cell>
          <cell r="AL11312" t="str">
            <v>SHARE_CATEGORY</v>
          </cell>
          <cell r="AM11312" t="str">
            <v>D</v>
          </cell>
          <cell r="AN11312" t="str">
            <v>Distribution</v>
          </cell>
          <cell r="AO11312" t="str">
            <v>SHARE_TYPE</v>
          </cell>
          <cell r="AP11312" t="str">
            <v/>
          </cell>
          <cell r="AQ11312" t="str">
            <v>U</v>
          </cell>
          <cell r="AR11312" t="str">
            <v>Other</v>
          </cell>
          <cell r="AS11312" t="str">
            <v>DIVIDEND_FREQUENCY</v>
          </cell>
          <cell r="AT11312" t="str">
            <v>N</v>
          </cell>
          <cell r="AU11312">
            <v>20260126</v>
          </cell>
          <cell r="AV11312">
            <v>20251201</v>
          </cell>
          <cell r="AW11312">
            <v>20260210</v>
          </cell>
          <cell r="BB11312" t="str">
            <v>Y</v>
          </cell>
          <cell r="BC11312" t="str">
            <v>Yes</v>
          </cell>
          <cell r="BD11312" t="str">
            <v>DICI_KIID</v>
          </cell>
          <cell r="BE11312" t="str">
            <v/>
          </cell>
          <cell r="BF11312" t="str">
            <v/>
          </cell>
          <cell r="BG11312" t="str">
            <v/>
          </cell>
          <cell r="BH11312" t="str">
            <v/>
          </cell>
          <cell r="BI11312" t="str">
            <v>Y</v>
          </cell>
          <cell r="BJ11312" t="str">
            <v>0.0001</v>
          </cell>
          <cell r="BK11312" t="str">
            <v>N</v>
          </cell>
          <cell r="BL11312" t="str">
            <v/>
          </cell>
          <cell r="BM11312">
            <v>74</v>
          </cell>
          <cell r="BN11312" t="str">
            <v>This risk category is justified by the investment in eligible money market instruments as per Regulation and short term bonds that have a low volatility.</v>
          </cell>
          <cell r="BO11312" t="str">
            <v>RISK_NARRATIVE</v>
          </cell>
          <cell r="BP11312">
            <v>1</v>
          </cell>
          <cell r="BQ11312" t="str">
            <v>N</v>
          </cell>
          <cell r="BS11312" t="str">
            <v/>
          </cell>
          <cell r="BT11312" t="str">
            <v/>
          </cell>
          <cell r="BU11312" t="str">
            <v>Y</v>
          </cell>
          <cell r="BV11312" t="str">
            <v/>
          </cell>
          <cell r="BW11312" t="str">
            <v/>
          </cell>
          <cell r="BX11312" t="str">
            <v>BNP IP-LU</v>
          </cell>
          <cell r="BY11312" t="str">
            <v>BNP IP-LU</v>
          </cell>
          <cell r="BZ11312" t="str">
            <v>LIBRARY_FUNDSQUARE</v>
          </cell>
          <cell r="CA11312">
            <v>0.01</v>
          </cell>
          <cell r="CB11312">
            <v>1</v>
          </cell>
          <cell r="CC11312">
            <v>20250627</v>
          </cell>
          <cell r="CD11312">
            <v>0.01</v>
          </cell>
          <cell r="CE11312">
            <v>1</v>
          </cell>
          <cell r="CF11312">
            <v>1</v>
          </cell>
          <cell r="CG11312">
            <v>7</v>
          </cell>
          <cell r="CH11312" t="str">
            <v>N</v>
          </cell>
          <cell r="CI11312" t="str">
            <v/>
          </cell>
          <cell r="CJ11312" t="str">
            <v/>
          </cell>
          <cell r="CK11312" t="str">
            <v/>
          </cell>
          <cell r="CL11312" t="str">
            <v/>
          </cell>
          <cell r="CM11312" t="str">
            <v>Cash Index Euro Short Term Rate (EUR) RI 365 Days</v>
          </cell>
          <cell r="CN11312" t="str">
            <v/>
          </cell>
          <cell r="CO11312" t="str">
            <v/>
          </cell>
          <cell r="CQ11312" t="str">
            <v/>
          </cell>
          <cell r="CR11312" t="str">
            <v/>
          </cell>
          <cell r="CS11312" t="str">
            <v/>
          </cell>
          <cell r="CT11312">
            <v>1</v>
          </cell>
          <cell r="CU11312" t="str">
            <v>CAT 2</v>
          </cell>
          <cell r="CV11312" t="str">
            <v>PRIIPS_CATEGORY</v>
          </cell>
          <cell r="CW11312">
            <v>0.01</v>
          </cell>
          <cell r="CZ11312" t="str">
            <v/>
          </cell>
          <cell r="DB11312" t="str">
            <v/>
          </cell>
          <cell r="DC11312" t="str">
            <v/>
          </cell>
          <cell r="DD11312" t="str">
            <v/>
          </cell>
          <cell r="DE11312">
            <v>266629</v>
          </cell>
          <cell r="DF11312" t="str">
            <v>BM PRIIPS BNP PARIBAS INSTICASH EUR GOVERNMENT CNAV [44842]</v>
          </cell>
          <cell r="DG11312" t="str">
            <v>EUR</v>
          </cell>
          <cell r="DH11312" t="str">
            <v>Cash Index Euro Short Term Rate (EUR) RI 365 Days</v>
          </cell>
          <cell r="DI11312" t="str">
            <v>N</v>
          </cell>
          <cell r="DL11312" t="str">
            <v/>
          </cell>
          <cell r="DM11312" t="str">
            <v/>
          </cell>
          <cell r="DN11312" t="str">
            <v/>
          </cell>
          <cell r="DP11312" t="str">
            <v/>
          </cell>
          <cell r="DQ11312" t="str">
            <v/>
          </cell>
          <cell r="DR11312" t="str">
            <v/>
          </cell>
          <cell r="DS11312" t="str">
            <v/>
          </cell>
          <cell r="DT11312" t="str">
            <v>N</v>
          </cell>
        </row>
        <row r="11313">
          <cell r="I11313" t="str">
            <v>LU3275401498</v>
          </cell>
          <cell r="J11313" t="str">
            <v>BNP PARIBAS INSTICASH EUR GOVERNMENT CNAV [I, C]</v>
          </cell>
          <cell r="K11313">
            <v>996</v>
          </cell>
          <cell r="L11313" t="str">
            <v>Institutional investors, UCITS</v>
          </cell>
          <cell r="M11313" t="str">
            <v>INVEST_LEGAL_TYPE</v>
          </cell>
          <cell r="N11313" t="str">
            <v/>
          </cell>
          <cell r="O11313">
            <v>2</v>
          </cell>
          <cell r="P11313" t="str">
            <v>Registered</v>
          </cell>
          <cell r="Q11313" t="str">
            <v>SHARE_FORM</v>
          </cell>
          <cell r="R11313" t="str">
            <v>EUR</v>
          </cell>
          <cell r="S11313" t="str">
            <v/>
          </cell>
          <cell r="T11313">
            <v>1</v>
          </cell>
          <cell r="U11313" t="str">
            <v>Launched</v>
          </cell>
          <cell r="V11313" t="str">
            <v>PRODUCT_STATUS</v>
          </cell>
          <cell r="W11313" t="str">
            <v/>
          </cell>
          <cell r="X11313" t="str">
            <v/>
          </cell>
          <cell r="Y11313" t="str">
            <v/>
          </cell>
          <cell r="Z11313">
            <v>623074</v>
          </cell>
          <cell r="AA11313">
            <v>266630</v>
          </cell>
          <cell r="AB11313" t="str">
            <v>BM BNP PARIBAS INSTICASH EUR GOVERNMENT CNAV [44842]</v>
          </cell>
          <cell r="AC11313" t="str">
            <v>EUR</v>
          </cell>
          <cell r="AE11313" t="str">
            <v/>
          </cell>
          <cell r="AF11313" t="str">
            <v/>
          </cell>
          <cell r="AH11313" t="str">
            <v/>
          </cell>
          <cell r="AI11313" t="str">
            <v/>
          </cell>
          <cell r="AJ11313" t="str">
            <v>CASH</v>
          </cell>
          <cell r="AK11313" t="str">
            <v>I</v>
          </cell>
          <cell r="AL11313" t="str">
            <v>SHARE_CATEGORY</v>
          </cell>
          <cell r="AM11313" t="str">
            <v>C</v>
          </cell>
          <cell r="AN11313" t="str">
            <v>Capitalisation</v>
          </cell>
          <cell r="AO11313" t="str">
            <v>SHARE_TYPE</v>
          </cell>
          <cell r="AP11313" t="str">
            <v/>
          </cell>
          <cell r="AQ11313" t="str">
            <v/>
          </cell>
          <cell r="AR11313" t="str">
            <v/>
          </cell>
          <cell r="AS11313" t="str">
            <v/>
          </cell>
          <cell r="AT11313" t="str">
            <v>N</v>
          </cell>
          <cell r="AU11313">
            <v>20260126</v>
          </cell>
          <cell r="AV11313">
            <v>20251201</v>
          </cell>
          <cell r="AW11313">
            <v>20260210</v>
          </cell>
          <cell r="BB11313" t="str">
            <v>Y</v>
          </cell>
          <cell r="BC11313" t="str">
            <v>Yes</v>
          </cell>
          <cell r="BD11313" t="str">
            <v>DICI_KIID</v>
          </cell>
          <cell r="BE11313" t="str">
            <v/>
          </cell>
          <cell r="BF11313" t="str">
            <v/>
          </cell>
          <cell r="BG11313" t="str">
            <v/>
          </cell>
          <cell r="BH11313" t="str">
            <v/>
          </cell>
          <cell r="BI11313" t="str">
            <v>Y</v>
          </cell>
          <cell r="BJ11313" t="str">
            <v>0.0001</v>
          </cell>
          <cell r="BK11313" t="str">
            <v>Y</v>
          </cell>
          <cell r="BL11313" t="str">
            <v>0.0001</v>
          </cell>
          <cell r="BM11313">
            <v>74</v>
          </cell>
          <cell r="BN11313" t="str">
            <v>This risk category is justified by the investment in eligible money market instruments as per Regulation and short term bonds that have a low volatility.</v>
          </cell>
          <cell r="BO11313" t="str">
            <v>RISK_NARRATIVE</v>
          </cell>
          <cell r="BP11313">
            <v>1</v>
          </cell>
          <cell r="BQ11313" t="str">
            <v>N</v>
          </cell>
          <cell r="BS11313" t="str">
            <v/>
          </cell>
          <cell r="BT11313" t="str">
            <v/>
          </cell>
          <cell r="BU11313" t="str">
            <v>Y</v>
          </cell>
          <cell r="BV11313" t="str">
            <v/>
          </cell>
          <cell r="BW11313" t="str">
            <v/>
          </cell>
          <cell r="BX11313" t="str">
            <v>BNP IP-LU</v>
          </cell>
          <cell r="BY11313" t="str">
            <v>BNP IP-LU</v>
          </cell>
          <cell r="BZ11313" t="str">
            <v>LIBRARY_FUNDSQUARE</v>
          </cell>
          <cell r="CA11313">
            <v>0.01</v>
          </cell>
          <cell r="CB11313">
            <v>1</v>
          </cell>
          <cell r="CC11313">
            <v>20250627</v>
          </cell>
          <cell r="CD11313">
            <v>0.01</v>
          </cell>
          <cell r="CE11313">
            <v>1</v>
          </cell>
          <cell r="CF11313">
            <v>1</v>
          </cell>
          <cell r="CG11313">
            <v>7</v>
          </cell>
          <cell r="CH11313" t="str">
            <v>N</v>
          </cell>
          <cell r="CI11313" t="str">
            <v/>
          </cell>
          <cell r="CJ11313" t="str">
            <v/>
          </cell>
          <cell r="CK11313" t="str">
            <v/>
          </cell>
          <cell r="CL11313" t="str">
            <v/>
          </cell>
          <cell r="CM11313" t="str">
            <v>Cash Index Euro Short Term Rate (EUR) RI 365 Days</v>
          </cell>
          <cell r="CN11313" t="str">
            <v/>
          </cell>
          <cell r="CO11313" t="str">
            <v/>
          </cell>
          <cell r="CQ11313" t="str">
            <v/>
          </cell>
          <cell r="CR11313" t="str">
            <v/>
          </cell>
          <cell r="CS11313" t="str">
            <v/>
          </cell>
          <cell r="CT11313">
            <v>1</v>
          </cell>
          <cell r="CU11313" t="str">
            <v>CAT 2</v>
          </cell>
          <cell r="CV11313" t="str">
            <v>PRIIPS_CATEGORY</v>
          </cell>
          <cell r="CW11313">
            <v>0.01</v>
          </cell>
          <cell r="CZ11313" t="str">
            <v/>
          </cell>
          <cell r="DB11313" t="str">
            <v/>
          </cell>
          <cell r="DC11313" t="str">
            <v/>
          </cell>
          <cell r="DD11313" t="str">
            <v/>
          </cell>
          <cell r="DE11313">
            <v>266629</v>
          </cell>
          <cell r="DF11313" t="str">
            <v>BM PRIIPS BNP PARIBAS INSTICASH EUR GOVERNMENT CNAV [44842]</v>
          </cell>
          <cell r="DG11313" t="str">
            <v>EUR</v>
          </cell>
          <cell r="DH11313" t="str">
            <v>Cash Index Euro Short Term Rate (EUR) RI 365 Days</v>
          </cell>
          <cell r="DI11313" t="str">
            <v>Y</v>
          </cell>
          <cell r="DJ11313">
            <v>20260210</v>
          </cell>
          <cell r="DL11313" t="str">
            <v/>
          </cell>
          <cell r="DM11313" t="str">
            <v/>
          </cell>
          <cell r="DN11313" t="str">
            <v/>
          </cell>
          <cell r="DP11313" t="str">
            <v/>
          </cell>
          <cell r="DQ11313" t="str">
            <v/>
          </cell>
          <cell r="DR11313" t="str">
            <v/>
          </cell>
          <cell r="DS11313" t="str">
            <v/>
          </cell>
          <cell r="DT11313" t="str">
            <v>N</v>
          </cell>
        </row>
        <row r="11314">
          <cell r="I11314" t="str">
            <v>LU3275401654</v>
          </cell>
          <cell r="J11314" t="str">
            <v>BNP PARIBAS INSTICASH EUR GOVERNMENT CNAV [I Plus, C]</v>
          </cell>
          <cell r="K11314">
            <v>996</v>
          </cell>
          <cell r="L11314" t="str">
            <v>Institutional investors, UCITS</v>
          </cell>
          <cell r="M11314" t="str">
            <v>INVEST_LEGAL_TYPE</v>
          </cell>
          <cell r="N11314" t="str">
            <v/>
          </cell>
          <cell r="O11314">
            <v>2</v>
          </cell>
          <cell r="P11314" t="str">
            <v>Registered</v>
          </cell>
          <cell r="Q11314" t="str">
            <v>SHARE_FORM</v>
          </cell>
          <cell r="R11314" t="str">
            <v>EUR</v>
          </cell>
          <cell r="S11314" t="str">
            <v/>
          </cell>
          <cell r="T11314">
            <v>1</v>
          </cell>
          <cell r="U11314" t="str">
            <v>Launched</v>
          </cell>
          <cell r="V11314" t="str">
            <v>PRODUCT_STATUS</v>
          </cell>
          <cell r="W11314" t="str">
            <v/>
          </cell>
          <cell r="X11314" t="str">
            <v/>
          </cell>
          <cell r="Y11314" t="str">
            <v/>
          </cell>
          <cell r="Z11314">
            <v>623074</v>
          </cell>
          <cell r="AA11314">
            <v>266630</v>
          </cell>
          <cell r="AB11314" t="str">
            <v>BM BNP PARIBAS INSTICASH EUR GOVERNMENT CNAV [44842]</v>
          </cell>
          <cell r="AC11314" t="str">
            <v>EUR</v>
          </cell>
          <cell r="AE11314" t="str">
            <v/>
          </cell>
          <cell r="AF11314" t="str">
            <v/>
          </cell>
          <cell r="AH11314" t="str">
            <v/>
          </cell>
          <cell r="AI11314" t="str">
            <v/>
          </cell>
          <cell r="AJ11314" t="str">
            <v>IPL</v>
          </cell>
          <cell r="AK11314" t="str">
            <v>I Plus</v>
          </cell>
          <cell r="AL11314" t="str">
            <v>SHARE_CATEGORY</v>
          </cell>
          <cell r="AM11314" t="str">
            <v>C</v>
          </cell>
          <cell r="AN11314" t="str">
            <v>Capitalisation</v>
          </cell>
          <cell r="AO11314" t="str">
            <v>SHARE_TYPE</v>
          </cell>
          <cell r="AP11314" t="str">
            <v/>
          </cell>
          <cell r="AQ11314" t="str">
            <v/>
          </cell>
          <cell r="AR11314" t="str">
            <v/>
          </cell>
          <cell r="AS11314" t="str">
            <v/>
          </cell>
          <cell r="AT11314" t="str">
            <v>N</v>
          </cell>
          <cell r="AU11314">
            <v>20260126</v>
          </cell>
          <cell r="AV11314">
            <v>20251201</v>
          </cell>
          <cell r="AW11314">
            <v>20260210</v>
          </cell>
          <cell r="BB11314" t="str">
            <v>Y</v>
          </cell>
          <cell r="BC11314" t="str">
            <v>Yes</v>
          </cell>
          <cell r="BD11314" t="str">
            <v>DICI_KIID</v>
          </cell>
          <cell r="BE11314" t="str">
            <v/>
          </cell>
          <cell r="BF11314" t="str">
            <v/>
          </cell>
          <cell r="BG11314" t="str">
            <v/>
          </cell>
          <cell r="BH11314" t="str">
            <v/>
          </cell>
          <cell r="BI11314" t="str">
            <v>Y</v>
          </cell>
          <cell r="BJ11314" t="str">
            <v>0.0001</v>
          </cell>
          <cell r="BK11314" t="str">
            <v>Y</v>
          </cell>
          <cell r="BL11314" t="str">
            <v>0.0001</v>
          </cell>
          <cell r="BM11314">
            <v>74</v>
          </cell>
          <cell r="BN11314" t="str">
            <v>This risk category is justified by the investment in eligible money market instruments as per Regulation and short term bonds that have a low volatility.</v>
          </cell>
          <cell r="BO11314" t="str">
            <v>RISK_NARRATIVE</v>
          </cell>
          <cell r="BP11314">
            <v>1</v>
          </cell>
          <cell r="BQ11314" t="str">
            <v>N</v>
          </cell>
          <cell r="BS11314" t="str">
            <v/>
          </cell>
          <cell r="BT11314" t="str">
            <v/>
          </cell>
          <cell r="BU11314" t="str">
            <v>Y</v>
          </cell>
          <cell r="BV11314" t="str">
            <v/>
          </cell>
          <cell r="BW11314" t="str">
            <v/>
          </cell>
          <cell r="BX11314" t="str">
            <v>BNP IP-LU</v>
          </cell>
          <cell r="BY11314" t="str">
            <v>BNP IP-LU</v>
          </cell>
          <cell r="BZ11314" t="str">
            <v>LIBRARY_FUNDSQUARE</v>
          </cell>
          <cell r="CA11314">
            <v>0.01</v>
          </cell>
          <cell r="CB11314">
            <v>1</v>
          </cell>
          <cell r="CC11314">
            <v>20250627</v>
          </cell>
          <cell r="CD11314">
            <v>0.01</v>
          </cell>
          <cell r="CE11314">
            <v>1</v>
          </cell>
          <cell r="CF11314">
            <v>1</v>
          </cell>
          <cell r="CG11314">
            <v>7</v>
          </cell>
          <cell r="CH11314" t="str">
            <v>N</v>
          </cell>
          <cell r="CI11314" t="str">
            <v/>
          </cell>
          <cell r="CJ11314" t="str">
            <v/>
          </cell>
          <cell r="CK11314" t="str">
            <v/>
          </cell>
          <cell r="CL11314" t="str">
            <v/>
          </cell>
          <cell r="CM11314" t="str">
            <v>Cash Index Euro Short Term Rate (EUR) RI 365 Days</v>
          </cell>
          <cell r="CN11314" t="str">
            <v/>
          </cell>
          <cell r="CO11314" t="str">
            <v/>
          </cell>
          <cell r="CQ11314" t="str">
            <v/>
          </cell>
          <cell r="CR11314" t="str">
            <v/>
          </cell>
          <cell r="CS11314" t="str">
            <v/>
          </cell>
          <cell r="CT11314">
            <v>1</v>
          </cell>
          <cell r="CU11314" t="str">
            <v>CAT 2</v>
          </cell>
          <cell r="CV11314" t="str">
            <v>PRIIPS_CATEGORY</v>
          </cell>
          <cell r="CW11314">
            <v>0.01</v>
          </cell>
          <cell r="CZ11314" t="str">
            <v/>
          </cell>
          <cell r="DB11314" t="str">
            <v/>
          </cell>
          <cell r="DC11314" t="str">
            <v/>
          </cell>
          <cell r="DD11314" t="str">
            <v/>
          </cell>
          <cell r="DE11314">
            <v>266629</v>
          </cell>
          <cell r="DF11314" t="str">
            <v>BM PRIIPS BNP PARIBAS INSTICASH EUR GOVERNMENT CNAV [44842]</v>
          </cell>
          <cell r="DG11314" t="str">
            <v>EUR</v>
          </cell>
          <cell r="DH11314" t="str">
            <v>Cash Index Euro Short Term Rate (EUR) RI 365 Days</v>
          </cell>
          <cell r="DI11314" t="str">
            <v>N</v>
          </cell>
          <cell r="DL11314" t="str">
            <v/>
          </cell>
          <cell r="DM11314" t="str">
            <v/>
          </cell>
          <cell r="DN11314" t="str">
            <v/>
          </cell>
          <cell r="DP11314" t="str">
            <v/>
          </cell>
          <cell r="DQ11314" t="str">
            <v/>
          </cell>
          <cell r="DR11314" t="str">
            <v/>
          </cell>
          <cell r="DS11314" t="str">
            <v/>
          </cell>
          <cell r="DT11314" t="str">
            <v>N</v>
          </cell>
        </row>
        <row r="11315">
          <cell r="I11315" t="str">
            <v>LU3275401811</v>
          </cell>
          <cell r="J11315" t="str">
            <v>BNP PARIBAS INSTICASH EUR GOVERNMENT CNAV [J, C]</v>
          </cell>
          <cell r="K11315">
            <v>996</v>
          </cell>
          <cell r="L11315" t="str">
            <v>Institutional investors, UCITS</v>
          </cell>
          <cell r="M11315" t="str">
            <v>INVEST_LEGAL_TYPE</v>
          </cell>
          <cell r="N11315" t="str">
            <v/>
          </cell>
          <cell r="O11315">
            <v>2</v>
          </cell>
          <cell r="P11315" t="str">
            <v>Registered</v>
          </cell>
          <cell r="Q11315" t="str">
            <v>SHARE_FORM</v>
          </cell>
          <cell r="R11315" t="str">
            <v>EUR</v>
          </cell>
          <cell r="S11315" t="str">
            <v/>
          </cell>
          <cell r="T11315">
            <v>11</v>
          </cell>
          <cell r="U11315" t="str">
            <v>Not yet launched</v>
          </cell>
          <cell r="V11315" t="str">
            <v>PRODUCT_STATUS</v>
          </cell>
          <cell r="W11315" t="str">
            <v/>
          </cell>
          <cell r="X11315" t="str">
            <v/>
          </cell>
          <cell r="Y11315" t="str">
            <v/>
          </cell>
          <cell r="Z11315">
            <v>623074</v>
          </cell>
          <cell r="AA11315">
            <v>266630</v>
          </cell>
          <cell r="AB11315" t="str">
            <v>BM BNP PARIBAS INSTICASH EUR GOVERNMENT CNAV [44842]</v>
          </cell>
          <cell r="AC11315" t="str">
            <v>EUR</v>
          </cell>
          <cell r="AE11315" t="str">
            <v/>
          </cell>
          <cell r="AF11315" t="str">
            <v/>
          </cell>
          <cell r="AH11315" t="str">
            <v/>
          </cell>
          <cell r="AI11315" t="str">
            <v/>
          </cell>
          <cell r="AJ11315" t="str">
            <v>J</v>
          </cell>
          <cell r="AK11315" t="str">
            <v>J</v>
          </cell>
          <cell r="AL11315" t="str">
            <v>SHARE_CATEGORY</v>
          </cell>
          <cell r="AM11315" t="str">
            <v>C</v>
          </cell>
          <cell r="AN11315" t="str">
            <v>Capitalisation</v>
          </cell>
          <cell r="AO11315" t="str">
            <v>SHARE_TYPE</v>
          </cell>
          <cell r="AP11315" t="str">
            <v/>
          </cell>
          <cell r="AQ11315" t="str">
            <v/>
          </cell>
          <cell r="AR11315" t="str">
            <v/>
          </cell>
          <cell r="AS11315" t="str">
            <v/>
          </cell>
          <cell r="AT11315" t="str">
            <v>N</v>
          </cell>
          <cell r="AU11315">
            <v>20260126</v>
          </cell>
          <cell r="AV11315">
            <v>20251201</v>
          </cell>
          <cell r="BB11315" t="str">
            <v>Y</v>
          </cell>
          <cell r="BC11315" t="str">
            <v>Yes</v>
          </cell>
          <cell r="BD11315" t="str">
            <v>DICI_KIID</v>
          </cell>
          <cell r="BE11315" t="str">
            <v/>
          </cell>
          <cell r="BF11315" t="str">
            <v/>
          </cell>
          <cell r="BG11315" t="str">
            <v/>
          </cell>
          <cell r="BH11315" t="str">
            <v/>
          </cell>
          <cell r="BI11315" t="str">
            <v>Y</v>
          </cell>
          <cell r="BJ11315" t="str">
            <v>0.0001</v>
          </cell>
          <cell r="BK11315" t="str">
            <v>Y</v>
          </cell>
          <cell r="BL11315" t="str">
            <v>0.0001</v>
          </cell>
          <cell r="BM11315">
            <v>74</v>
          </cell>
          <cell r="BN11315" t="str">
            <v>This risk category is justified by the investment in eligible money market instruments as per Regulation and short term bonds that have a low volatility.</v>
          </cell>
          <cell r="BO11315" t="str">
            <v>RISK_NARRATIVE</v>
          </cell>
          <cell r="BP11315">
            <v>1</v>
          </cell>
          <cell r="BQ11315" t="str">
            <v>N</v>
          </cell>
          <cell r="BS11315" t="str">
            <v/>
          </cell>
          <cell r="BT11315" t="str">
            <v/>
          </cell>
          <cell r="BU11315" t="str">
            <v/>
          </cell>
          <cell r="BV11315" t="str">
            <v/>
          </cell>
          <cell r="BW11315" t="str">
            <v/>
          </cell>
          <cell r="BX11315" t="str">
            <v>BNP IP-LU</v>
          </cell>
          <cell r="BY11315" t="str">
            <v>BNP IP-LU</v>
          </cell>
          <cell r="BZ11315" t="str">
            <v>LIBRARY_FUNDSQUARE</v>
          </cell>
          <cell r="CA11315">
            <v>0.01</v>
          </cell>
          <cell r="CB11315">
            <v>1</v>
          </cell>
          <cell r="CC11315">
            <v>20250627</v>
          </cell>
          <cell r="CD11315">
            <v>0.01</v>
          </cell>
          <cell r="CE11315">
            <v>1</v>
          </cell>
          <cell r="CF11315">
            <v>1</v>
          </cell>
          <cell r="CG11315">
            <v>7</v>
          </cell>
          <cell r="CH11315" t="str">
            <v>N</v>
          </cell>
          <cell r="CI11315" t="str">
            <v/>
          </cell>
          <cell r="CJ11315" t="str">
            <v/>
          </cell>
          <cell r="CK11315" t="str">
            <v/>
          </cell>
          <cell r="CL11315" t="str">
            <v/>
          </cell>
          <cell r="CM11315" t="str">
            <v>Cash Index Euro Short Term Rate (EUR) RI 365 Days</v>
          </cell>
          <cell r="CN11315" t="str">
            <v/>
          </cell>
          <cell r="CO11315" t="str">
            <v/>
          </cell>
          <cell r="CQ11315" t="str">
            <v/>
          </cell>
          <cell r="CR11315" t="str">
            <v/>
          </cell>
          <cell r="CS11315" t="str">
            <v/>
          </cell>
          <cell r="CT11315">
            <v>1</v>
          </cell>
          <cell r="CU11315" t="str">
            <v>CAT 2</v>
          </cell>
          <cell r="CV11315" t="str">
            <v>PRIIPS_CATEGORY</v>
          </cell>
          <cell r="CW11315">
            <v>0.01</v>
          </cell>
          <cell r="CZ11315" t="str">
            <v/>
          </cell>
          <cell r="DB11315" t="str">
            <v/>
          </cell>
          <cell r="DC11315" t="str">
            <v/>
          </cell>
          <cell r="DD11315" t="str">
            <v/>
          </cell>
          <cell r="DE11315">
            <v>266629</v>
          </cell>
          <cell r="DF11315" t="str">
            <v>BM PRIIPS BNP PARIBAS INSTICASH EUR GOVERNMENT CNAV [44842]</v>
          </cell>
          <cell r="DG11315" t="str">
            <v>EUR</v>
          </cell>
          <cell r="DH11315" t="str">
            <v>Cash Index Euro Short Term Rate (EUR) RI 365 Days</v>
          </cell>
          <cell r="DI11315" t="str">
            <v>N</v>
          </cell>
          <cell r="DL11315" t="str">
            <v/>
          </cell>
          <cell r="DM11315" t="str">
            <v/>
          </cell>
          <cell r="DN11315" t="str">
            <v/>
          </cell>
          <cell r="DP11315" t="str">
            <v/>
          </cell>
          <cell r="DQ11315" t="str">
            <v/>
          </cell>
          <cell r="DR11315" t="str">
            <v/>
          </cell>
          <cell r="DS11315" t="str">
            <v/>
          </cell>
          <cell r="DT11315" t="str">
            <v>N</v>
          </cell>
        </row>
        <row r="11316">
          <cell r="I11316" t="str">
            <v>LU3275402389</v>
          </cell>
          <cell r="J11316" t="str">
            <v>BNP PARIBAS INSTICASH EUR GOVERNMENT CNAV [U Distribution, D]</v>
          </cell>
          <cell r="K11316">
            <v>632</v>
          </cell>
          <cell r="L11316" t="str">
            <v>Authorised Investors</v>
          </cell>
          <cell r="M11316" t="str">
            <v>INVEST_LEGAL_TYPE</v>
          </cell>
          <cell r="N11316" t="str">
            <v/>
          </cell>
          <cell r="O11316">
            <v>2</v>
          </cell>
          <cell r="P11316" t="str">
            <v>Registered</v>
          </cell>
          <cell r="Q11316" t="str">
            <v>SHARE_FORM</v>
          </cell>
          <cell r="R11316" t="str">
            <v>EUR</v>
          </cell>
          <cell r="S11316" t="str">
            <v/>
          </cell>
          <cell r="T11316">
            <v>11</v>
          </cell>
          <cell r="U11316" t="str">
            <v>Not yet launched</v>
          </cell>
          <cell r="V11316" t="str">
            <v>PRODUCT_STATUS</v>
          </cell>
          <cell r="W11316" t="str">
            <v/>
          </cell>
          <cell r="X11316" t="str">
            <v/>
          </cell>
          <cell r="Y11316" t="str">
            <v/>
          </cell>
          <cell r="Z11316">
            <v>623074</v>
          </cell>
          <cell r="AA11316">
            <v>266630</v>
          </cell>
          <cell r="AB11316" t="str">
            <v>BM BNP PARIBAS INSTICASH EUR GOVERNMENT CNAV [44842]</v>
          </cell>
          <cell r="AC11316" t="str">
            <v>EUR</v>
          </cell>
          <cell r="AE11316" t="str">
            <v/>
          </cell>
          <cell r="AF11316" t="str">
            <v/>
          </cell>
          <cell r="AH11316" t="str">
            <v/>
          </cell>
          <cell r="AI11316" t="str">
            <v/>
          </cell>
          <cell r="AJ11316" t="str">
            <v>UDIS</v>
          </cell>
          <cell r="AK11316" t="str">
            <v>U Distribution</v>
          </cell>
          <cell r="AL11316" t="str">
            <v>SHARE_CATEGORY</v>
          </cell>
          <cell r="AM11316" t="str">
            <v>D</v>
          </cell>
          <cell r="AN11316" t="str">
            <v>Distribution</v>
          </cell>
          <cell r="AO11316" t="str">
            <v>SHARE_TYPE</v>
          </cell>
          <cell r="AP11316" t="str">
            <v/>
          </cell>
          <cell r="AQ11316" t="str">
            <v>U</v>
          </cell>
          <cell r="AR11316" t="str">
            <v>Other</v>
          </cell>
          <cell r="AS11316" t="str">
            <v>DIVIDEND_FREQUENCY</v>
          </cell>
          <cell r="AT11316" t="str">
            <v>N</v>
          </cell>
          <cell r="AU11316">
            <v>20260126</v>
          </cell>
          <cell r="AV11316">
            <v>20251201</v>
          </cell>
          <cell r="BB11316" t="str">
            <v>Y</v>
          </cell>
          <cell r="BC11316" t="str">
            <v>Yes</v>
          </cell>
          <cell r="BD11316" t="str">
            <v>DICI_KIID</v>
          </cell>
          <cell r="BE11316" t="str">
            <v/>
          </cell>
          <cell r="BF11316" t="str">
            <v/>
          </cell>
          <cell r="BG11316" t="str">
            <v/>
          </cell>
          <cell r="BH11316" t="str">
            <v/>
          </cell>
          <cell r="BI11316" t="str">
            <v>Y</v>
          </cell>
          <cell r="BJ11316" t="str">
            <v>0.0001</v>
          </cell>
          <cell r="BK11316" t="str">
            <v>N</v>
          </cell>
          <cell r="BL11316" t="str">
            <v/>
          </cell>
          <cell r="BM11316">
            <v>74</v>
          </cell>
          <cell r="BN11316" t="str">
            <v>This risk category is justified by the investment in eligible money market instruments as per Regulation and short term bonds that have a low volatility.</v>
          </cell>
          <cell r="BO11316" t="str">
            <v>RISK_NARRATIVE</v>
          </cell>
          <cell r="BP11316">
            <v>1</v>
          </cell>
          <cell r="BQ11316" t="str">
            <v>N</v>
          </cell>
          <cell r="BS11316" t="str">
            <v/>
          </cell>
          <cell r="BT11316" t="str">
            <v/>
          </cell>
          <cell r="BU11316" t="str">
            <v/>
          </cell>
          <cell r="BV11316" t="str">
            <v/>
          </cell>
          <cell r="BW11316" t="str">
            <v/>
          </cell>
          <cell r="BX11316" t="str">
            <v>BNP IP-LU</v>
          </cell>
          <cell r="BY11316" t="str">
            <v>BNP IP-LU</v>
          </cell>
          <cell r="BZ11316" t="str">
            <v>LIBRARY_FUNDSQUARE</v>
          </cell>
          <cell r="CA11316">
            <v>0.01</v>
          </cell>
          <cell r="CB11316">
            <v>1</v>
          </cell>
          <cell r="CC11316">
            <v>20250627</v>
          </cell>
          <cell r="CD11316">
            <v>0.01</v>
          </cell>
          <cell r="CE11316">
            <v>1</v>
          </cell>
          <cell r="CF11316">
            <v>1</v>
          </cell>
          <cell r="CG11316">
            <v>7</v>
          </cell>
          <cell r="CH11316" t="str">
            <v>N</v>
          </cell>
          <cell r="CI11316" t="str">
            <v/>
          </cell>
          <cell r="CJ11316" t="str">
            <v/>
          </cell>
          <cell r="CK11316" t="str">
            <v/>
          </cell>
          <cell r="CL11316" t="str">
            <v/>
          </cell>
          <cell r="CM11316" t="str">
            <v>Cash Index Euro Short Term Rate (EUR) RI 365 Days</v>
          </cell>
          <cell r="CN11316" t="str">
            <v/>
          </cell>
          <cell r="CO11316" t="str">
            <v/>
          </cell>
          <cell r="CQ11316" t="str">
            <v/>
          </cell>
          <cell r="CR11316" t="str">
            <v/>
          </cell>
          <cell r="CS11316" t="str">
            <v/>
          </cell>
          <cell r="CT11316">
            <v>1</v>
          </cell>
          <cell r="CU11316" t="str">
            <v>CAT 2</v>
          </cell>
          <cell r="CV11316" t="str">
            <v>PRIIPS_CATEGORY</v>
          </cell>
          <cell r="CW11316">
            <v>0.01</v>
          </cell>
          <cell r="CZ11316" t="str">
            <v/>
          </cell>
          <cell r="DB11316" t="str">
            <v/>
          </cell>
          <cell r="DC11316" t="str">
            <v/>
          </cell>
          <cell r="DD11316" t="str">
            <v/>
          </cell>
          <cell r="DE11316">
            <v>266629</v>
          </cell>
          <cell r="DF11316" t="str">
            <v>BM PRIIPS BNP PARIBAS INSTICASH EUR GOVERNMENT CNAV [44842]</v>
          </cell>
          <cell r="DG11316" t="str">
            <v>EUR</v>
          </cell>
          <cell r="DH11316" t="str">
            <v>Cash Index Euro Short Term Rate (EUR) RI 365 Days</v>
          </cell>
          <cell r="DI11316" t="str">
            <v>N</v>
          </cell>
          <cell r="DL11316" t="str">
            <v/>
          </cell>
          <cell r="DM11316" t="str">
            <v/>
          </cell>
          <cell r="DN11316" t="str">
            <v/>
          </cell>
          <cell r="DP11316" t="str">
            <v/>
          </cell>
          <cell r="DQ11316" t="str">
            <v/>
          </cell>
          <cell r="DR11316" t="str">
            <v/>
          </cell>
          <cell r="DS11316" t="str">
            <v/>
          </cell>
          <cell r="DT11316" t="str">
            <v>N</v>
          </cell>
        </row>
        <row r="11317">
          <cell r="I11317" t="str">
            <v>LU3275401902</v>
          </cell>
          <cell r="J11317" t="str">
            <v>BNP PARIBAS INSTICASH EUR GOVERNMENT CNAV [J Distribution, D]</v>
          </cell>
          <cell r="K11317">
            <v>996</v>
          </cell>
          <cell r="L11317" t="str">
            <v>Institutional investors, UCITS</v>
          </cell>
          <cell r="M11317" t="str">
            <v>INVEST_LEGAL_TYPE</v>
          </cell>
          <cell r="N11317" t="str">
            <v/>
          </cell>
          <cell r="O11317">
            <v>2</v>
          </cell>
          <cell r="P11317" t="str">
            <v>Registered</v>
          </cell>
          <cell r="Q11317" t="str">
            <v>SHARE_FORM</v>
          </cell>
          <cell r="R11317" t="str">
            <v>EUR</v>
          </cell>
          <cell r="S11317" t="str">
            <v/>
          </cell>
          <cell r="T11317">
            <v>11</v>
          </cell>
          <cell r="U11317" t="str">
            <v>Not yet launched</v>
          </cell>
          <cell r="V11317" t="str">
            <v>PRODUCT_STATUS</v>
          </cell>
          <cell r="W11317" t="str">
            <v/>
          </cell>
          <cell r="X11317" t="str">
            <v/>
          </cell>
          <cell r="Y11317" t="str">
            <v/>
          </cell>
          <cell r="Z11317">
            <v>623074</v>
          </cell>
          <cell r="AA11317">
            <v>266630</v>
          </cell>
          <cell r="AB11317" t="str">
            <v>BM BNP PARIBAS INSTICASH EUR GOVERNMENT CNAV [44842]</v>
          </cell>
          <cell r="AC11317" t="str">
            <v>EUR</v>
          </cell>
          <cell r="AE11317" t="str">
            <v/>
          </cell>
          <cell r="AF11317" t="str">
            <v/>
          </cell>
          <cell r="AH11317" t="str">
            <v/>
          </cell>
          <cell r="AI11317" t="str">
            <v/>
          </cell>
          <cell r="AJ11317" t="str">
            <v>JDTR</v>
          </cell>
          <cell r="AK11317" t="str">
            <v>J Distribution</v>
          </cell>
          <cell r="AL11317" t="str">
            <v>SHARE_CATEGORY</v>
          </cell>
          <cell r="AM11317" t="str">
            <v>D</v>
          </cell>
          <cell r="AN11317" t="str">
            <v>Distribution</v>
          </cell>
          <cell r="AO11317" t="str">
            <v>SHARE_TYPE</v>
          </cell>
          <cell r="AP11317" t="str">
            <v/>
          </cell>
          <cell r="AQ11317" t="str">
            <v>U</v>
          </cell>
          <cell r="AR11317" t="str">
            <v>Other</v>
          </cell>
          <cell r="AS11317" t="str">
            <v>DIVIDEND_FREQUENCY</v>
          </cell>
          <cell r="AT11317" t="str">
            <v>N</v>
          </cell>
          <cell r="AU11317">
            <v>20260126</v>
          </cell>
          <cell r="AV11317">
            <v>20251201</v>
          </cell>
          <cell r="BB11317" t="str">
            <v>Y</v>
          </cell>
          <cell r="BC11317" t="str">
            <v>Yes</v>
          </cell>
          <cell r="BD11317" t="str">
            <v>DICI_KIID</v>
          </cell>
          <cell r="BE11317" t="str">
            <v/>
          </cell>
          <cell r="BF11317" t="str">
            <v/>
          </cell>
          <cell r="BG11317" t="str">
            <v/>
          </cell>
          <cell r="BH11317" t="str">
            <v/>
          </cell>
          <cell r="BI11317" t="str">
            <v>Y</v>
          </cell>
          <cell r="BJ11317" t="str">
            <v>0.0001</v>
          </cell>
          <cell r="BK11317" t="str">
            <v>N</v>
          </cell>
          <cell r="BL11317" t="str">
            <v/>
          </cell>
          <cell r="BM11317">
            <v>74</v>
          </cell>
          <cell r="BN11317" t="str">
            <v>This risk category is justified by the investment in eligible money market instruments as per Regulation and short term bonds that have a low volatility.</v>
          </cell>
          <cell r="BO11317" t="str">
            <v>RISK_NARRATIVE</v>
          </cell>
          <cell r="BP11317">
            <v>1</v>
          </cell>
          <cell r="BQ11317" t="str">
            <v>N</v>
          </cell>
          <cell r="BS11317" t="str">
            <v/>
          </cell>
          <cell r="BT11317" t="str">
            <v/>
          </cell>
          <cell r="BU11317" t="str">
            <v/>
          </cell>
          <cell r="BV11317" t="str">
            <v/>
          </cell>
          <cell r="BW11317" t="str">
            <v/>
          </cell>
          <cell r="BX11317" t="str">
            <v>BNP IP-LU</v>
          </cell>
          <cell r="BY11317" t="str">
            <v>BNP IP-LU</v>
          </cell>
          <cell r="BZ11317" t="str">
            <v>LIBRARY_FUNDSQUARE</v>
          </cell>
          <cell r="CA11317">
            <v>0.01</v>
          </cell>
          <cell r="CB11317">
            <v>1</v>
          </cell>
          <cell r="CC11317">
            <v>20250627</v>
          </cell>
          <cell r="CD11317">
            <v>0.01</v>
          </cell>
          <cell r="CE11317">
            <v>1</v>
          </cell>
          <cell r="CF11317">
            <v>1</v>
          </cell>
          <cell r="CG11317">
            <v>7</v>
          </cell>
          <cell r="CH11317" t="str">
            <v>N</v>
          </cell>
          <cell r="CI11317" t="str">
            <v/>
          </cell>
          <cell r="CJ11317" t="str">
            <v/>
          </cell>
          <cell r="CK11317" t="str">
            <v/>
          </cell>
          <cell r="CL11317" t="str">
            <v/>
          </cell>
          <cell r="CM11317" t="str">
            <v>Cash Index Euro Short Term Rate (EUR) RI 365 Days</v>
          </cell>
          <cell r="CN11317" t="str">
            <v/>
          </cell>
          <cell r="CO11317" t="str">
            <v/>
          </cell>
          <cell r="CQ11317" t="str">
            <v/>
          </cell>
          <cell r="CR11317" t="str">
            <v/>
          </cell>
          <cell r="CS11317" t="str">
            <v/>
          </cell>
          <cell r="CT11317">
            <v>1</v>
          </cell>
          <cell r="CU11317" t="str">
            <v>CAT 2</v>
          </cell>
          <cell r="CV11317" t="str">
            <v>PRIIPS_CATEGORY</v>
          </cell>
          <cell r="CW11317">
            <v>0.01</v>
          </cell>
          <cell r="CZ11317" t="str">
            <v/>
          </cell>
          <cell r="DB11317" t="str">
            <v/>
          </cell>
          <cell r="DC11317" t="str">
            <v/>
          </cell>
          <cell r="DD11317" t="str">
            <v/>
          </cell>
          <cell r="DE11317">
            <v>266629</v>
          </cell>
          <cell r="DF11317" t="str">
            <v>BM PRIIPS BNP PARIBAS INSTICASH EUR GOVERNMENT CNAV [44842]</v>
          </cell>
          <cell r="DG11317" t="str">
            <v>EUR</v>
          </cell>
          <cell r="DH11317" t="str">
            <v>Cash Index Euro Short Term Rate (EUR) RI 365 Days</v>
          </cell>
          <cell r="DI11317" t="str">
            <v>N</v>
          </cell>
          <cell r="DL11317" t="str">
            <v/>
          </cell>
          <cell r="DM11317" t="str">
            <v/>
          </cell>
          <cell r="DN11317" t="str">
            <v/>
          </cell>
          <cell r="DP11317" t="str">
            <v/>
          </cell>
          <cell r="DQ11317" t="str">
            <v/>
          </cell>
          <cell r="DR11317" t="str">
            <v/>
          </cell>
          <cell r="DS11317" t="str">
            <v/>
          </cell>
          <cell r="DT11317" t="str">
            <v>N</v>
          </cell>
        </row>
        <row r="11318">
          <cell r="I11318" t="str">
            <v>LU3275402207</v>
          </cell>
          <cell r="J11318" t="str">
            <v>BNP PARIBAS INSTICASH EUR GOVERNMENT CNAV [U, C]</v>
          </cell>
          <cell r="K11318">
            <v>632</v>
          </cell>
          <cell r="L11318" t="str">
            <v>Authorised Investors</v>
          </cell>
          <cell r="M11318" t="str">
            <v>INVEST_LEGAL_TYPE</v>
          </cell>
          <cell r="N11318" t="str">
            <v/>
          </cell>
          <cell r="O11318">
            <v>2</v>
          </cell>
          <cell r="P11318" t="str">
            <v>Registered</v>
          </cell>
          <cell r="Q11318" t="str">
            <v>SHARE_FORM</v>
          </cell>
          <cell r="R11318" t="str">
            <v>EUR</v>
          </cell>
          <cell r="S11318" t="str">
            <v/>
          </cell>
          <cell r="T11318">
            <v>11</v>
          </cell>
          <cell r="U11318" t="str">
            <v>Not yet launched</v>
          </cell>
          <cell r="V11318" t="str">
            <v>PRODUCT_STATUS</v>
          </cell>
          <cell r="W11318" t="str">
            <v/>
          </cell>
          <cell r="X11318" t="str">
            <v/>
          </cell>
          <cell r="Y11318" t="str">
            <v/>
          </cell>
          <cell r="Z11318">
            <v>623074</v>
          </cell>
          <cell r="AA11318">
            <v>266630</v>
          </cell>
          <cell r="AB11318" t="str">
            <v>BM BNP PARIBAS INSTICASH EUR GOVERNMENT CNAV [44842]</v>
          </cell>
          <cell r="AC11318" t="str">
            <v>EUR</v>
          </cell>
          <cell r="AE11318" t="str">
            <v/>
          </cell>
          <cell r="AF11318" t="str">
            <v/>
          </cell>
          <cell r="AH11318" t="str">
            <v/>
          </cell>
          <cell r="AI11318" t="str">
            <v/>
          </cell>
          <cell r="AJ11318" t="str">
            <v>U</v>
          </cell>
          <cell r="AK11318" t="str">
            <v>U</v>
          </cell>
          <cell r="AL11318" t="str">
            <v>SHARE_CATEGORY</v>
          </cell>
          <cell r="AM11318" t="str">
            <v>C</v>
          </cell>
          <cell r="AN11318" t="str">
            <v>Capitalisation</v>
          </cell>
          <cell r="AO11318" t="str">
            <v>SHARE_TYPE</v>
          </cell>
          <cell r="AP11318" t="str">
            <v/>
          </cell>
          <cell r="AQ11318" t="str">
            <v/>
          </cell>
          <cell r="AR11318" t="str">
            <v/>
          </cell>
          <cell r="AS11318" t="str">
            <v/>
          </cell>
          <cell r="AT11318" t="str">
            <v>N</v>
          </cell>
          <cell r="AU11318">
            <v>20260126</v>
          </cell>
          <cell r="AV11318">
            <v>20251201</v>
          </cell>
          <cell r="BB11318" t="str">
            <v>Y</v>
          </cell>
          <cell r="BC11318" t="str">
            <v>Yes</v>
          </cell>
          <cell r="BD11318" t="str">
            <v>DICI_KIID</v>
          </cell>
          <cell r="BE11318" t="str">
            <v/>
          </cell>
          <cell r="BF11318" t="str">
            <v/>
          </cell>
          <cell r="BG11318" t="str">
            <v/>
          </cell>
          <cell r="BH11318" t="str">
            <v/>
          </cell>
          <cell r="BI11318" t="str">
            <v>Y</v>
          </cell>
          <cell r="BJ11318" t="str">
            <v>0.0001</v>
          </cell>
          <cell r="BK11318" t="str">
            <v>Y</v>
          </cell>
          <cell r="BL11318" t="str">
            <v>0.0001</v>
          </cell>
          <cell r="BM11318">
            <v>74</v>
          </cell>
          <cell r="BN11318" t="str">
            <v>This risk category is justified by the investment in eligible money market instruments as per Regulation and short term bonds that have a low volatility.</v>
          </cell>
          <cell r="BO11318" t="str">
            <v>RISK_NARRATIVE</v>
          </cell>
          <cell r="BP11318">
            <v>1</v>
          </cell>
          <cell r="BQ11318" t="str">
            <v>N</v>
          </cell>
          <cell r="BS11318" t="str">
            <v/>
          </cell>
          <cell r="BT11318" t="str">
            <v/>
          </cell>
          <cell r="BU11318" t="str">
            <v/>
          </cell>
          <cell r="BV11318" t="str">
            <v/>
          </cell>
          <cell r="BW11318" t="str">
            <v/>
          </cell>
          <cell r="BX11318" t="str">
            <v>BNP IP-LU</v>
          </cell>
          <cell r="BY11318" t="str">
            <v>BNP IP-LU</v>
          </cell>
          <cell r="BZ11318" t="str">
            <v>LIBRARY_FUNDSQUARE</v>
          </cell>
          <cell r="CA11318">
            <v>0.01</v>
          </cell>
          <cell r="CB11318">
            <v>1</v>
          </cell>
          <cell r="CC11318">
            <v>20250627</v>
          </cell>
          <cell r="CD11318">
            <v>0.01</v>
          </cell>
          <cell r="CE11318">
            <v>1</v>
          </cell>
          <cell r="CF11318">
            <v>1</v>
          </cell>
          <cell r="CG11318">
            <v>7</v>
          </cell>
          <cell r="CH11318" t="str">
            <v>N</v>
          </cell>
          <cell r="CI11318" t="str">
            <v/>
          </cell>
          <cell r="CJ11318" t="str">
            <v/>
          </cell>
          <cell r="CK11318" t="str">
            <v/>
          </cell>
          <cell r="CL11318" t="str">
            <v/>
          </cell>
          <cell r="CM11318" t="str">
            <v>Cash Index Euro Short Term Rate (EUR) RI 365 Days</v>
          </cell>
          <cell r="CN11318" t="str">
            <v/>
          </cell>
          <cell r="CO11318" t="str">
            <v/>
          </cell>
          <cell r="CQ11318" t="str">
            <v/>
          </cell>
          <cell r="CR11318" t="str">
            <v/>
          </cell>
          <cell r="CS11318" t="str">
            <v/>
          </cell>
          <cell r="CT11318">
            <v>1</v>
          </cell>
          <cell r="CU11318" t="str">
            <v>CAT 2</v>
          </cell>
          <cell r="CV11318" t="str">
            <v>PRIIPS_CATEGORY</v>
          </cell>
          <cell r="CW11318">
            <v>0.01</v>
          </cell>
          <cell r="CZ11318" t="str">
            <v/>
          </cell>
          <cell r="DB11318" t="str">
            <v/>
          </cell>
          <cell r="DC11318" t="str">
            <v/>
          </cell>
          <cell r="DD11318" t="str">
            <v/>
          </cell>
          <cell r="DE11318">
            <v>266629</v>
          </cell>
          <cell r="DF11318" t="str">
            <v>BM PRIIPS BNP PARIBAS INSTICASH EUR GOVERNMENT CNAV [44842]</v>
          </cell>
          <cell r="DG11318" t="str">
            <v>EUR</v>
          </cell>
          <cell r="DH11318" t="str">
            <v>Cash Index Euro Short Term Rate (EUR) RI 365 Days</v>
          </cell>
          <cell r="DI11318" t="str">
            <v>N</v>
          </cell>
          <cell r="DL11318" t="str">
            <v/>
          </cell>
          <cell r="DM11318" t="str">
            <v/>
          </cell>
          <cell r="DN11318" t="str">
            <v/>
          </cell>
          <cell r="DP11318" t="str">
            <v/>
          </cell>
          <cell r="DQ11318" t="str">
            <v/>
          </cell>
          <cell r="DR11318" t="str">
            <v/>
          </cell>
          <cell r="DS11318" t="str">
            <v/>
          </cell>
          <cell r="DT11318" t="str">
            <v>N</v>
          </cell>
        </row>
        <row r="11319">
          <cell r="I11319" t="str">
            <v>LU3037624262</v>
          </cell>
          <cell r="J11319" t="str">
            <v>BNP PARIBAS A FUND Global Bond Portfolio 2029 [Classic RH CHF MD, D]</v>
          </cell>
          <cell r="K11319">
            <v>631</v>
          </cell>
          <cell r="L11319" t="str">
            <v>All</v>
          </cell>
          <cell r="M11319" t="str">
            <v>INVEST_LEGAL_TYPE</v>
          </cell>
          <cell r="N11319" t="str">
            <v/>
          </cell>
          <cell r="O11319">
            <v>2</v>
          </cell>
          <cell r="P11319" t="str">
            <v>Registered</v>
          </cell>
          <cell r="Q11319" t="str">
            <v>SHARE_FORM</v>
          </cell>
          <cell r="R11319" t="str">
            <v>CHF</v>
          </cell>
          <cell r="S11319" t="str">
            <v/>
          </cell>
          <cell r="T11319">
            <v>11</v>
          </cell>
          <cell r="U11319" t="str">
            <v>Not yet launched</v>
          </cell>
          <cell r="V11319" t="str">
            <v>PRODUCT_STATUS</v>
          </cell>
          <cell r="W11319" t="str">
            <v/>
          </cell>
          <cell r="X11319" t="str">
            <v/>
          </cell>
          <cell r="Y11319" t="str">
            <v/>
          </cell>
          <cell r="Z11319">
            <v>621961</v>
          </cell>
          <cell r="AA11319">
            <v>0</v>
          </cell>
          <cell r="AB11319" t="str">
            <v>No Benchmark</v>
          </cell>
          <cell r="AC11319" t="str">
            <v>EUR</v>
          </cell>
          <cell r="AE11319" t="str">
            <v/>
          </cell>
          <cell r="AF11319" t="str">
            <v/>
          </cell>
          <cell r="AH11319" t="str">
            <v/>
          </cell>
          <cell r="AI11319" t="str">
            <v/>
          </cell>
          <cell r="AJ11319" t="str">
            <v>RH01</v>
          </cell>
          <cell r="AK11319" t="str">
            <v>Classic RH CHF MD</v>
          </cell>
          <cell r="AL11319" t="str">
            <v>SHARE_CATEGORY</v>
          </cell>
          <cell r="AM11319" t="str">
            <v>D</v>
          </cell>
          <cell r="AN11319" t="str">
            <v>Distribution</v>
          </cell>
          <cell r="AO11319" t="str">
            <v>SHARE_TYPE</v>
          </cell>
          <cell r="AP11319" t="str">
            <v/>
          </cell>
          <cell r="AQ11319" t="str">
            <v>M</v>
          </cell>
          <cell r="AR11319" t="str">
            <v>Monthly</v>
          </cell>
          <cell r="AS11319" t="str">
            <v>DIVIDEND_FREQUENCY</v>
          </cell>
          <cell r="AT11319" t="str">
            <v>Y</v>
          </cell>
          <cell r="AV11319">
            <v>20250321</v>
          </cell>
          <cell r="BB11319" t="str">
            <v>Y</v>
          </cell>
          <cell r="BC11319" t="str">
            <v>Yes</v>
          </cell>
          <cell r="BD11319" t="str">
            <v>DICI_KIID</v>
          </cell>
          <cell r="BE11319" t="str">
            <v/>
          </cell>
          <cell r="BF11319" t="str">
            <v/>
          </cell>
          <cell r="BG11319" t="str">
            <v/>
          </cell>
          <cell r="BH11319" t="str">
            <v/>
          </cell>
          <cell r="BI11319" t="str">
            <v>Y</v>
          </cell>
          <cell r="BJ11319" t="str">
            <v>0.001</v>
          </cell>
          <cell r="BK11319" t="str">
            <v>Y</v>
          </cell>
          <cell r="BL11319" t="str">
            <v>0.01</v>
          </cell>
          <cell r="BM11319">
            <v>71</v>
          </cell>
          <cell r="BN113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19" t="str">
            <v>RISK_NARRATIVE</v>
          </cell>
          <cell r="BP11319">
            <v>4</v>
          </cell>
          <cell r="BQ11319" t="str">
            <v>N</v>
          </cell>
          <cell r="BS11319" t="str">
            <v/>
          </cell>
          <cell r="BT11319" t="str">
            <v/>
          </cell>
          <cell r="BU11319" t="str">
            <v/>
          </cell>
          <cell r="BV11319" t="str">
            <v/>
          </cell>
          <cell r="BW11319" t="str">
            <v/>
          </cell>
          <cell r="BX11319" t="str">
            <v>BNP IP-LU</v>
          </cell>
          <cell r="BY11319" t="str">
            <v>BNP IP-LU</v>
          </cell>
          <cell r="BZ11319" t="str">
            <v>LIBRARY_FUNDSQUARE</v>
          </cell>
          <cell r="CA11319">
            <v>5.19</v>
          </cell>
          <cell r="CB11319">
            <v>3</v>
          </cell>
          <cell r="CC11319">
            <v>20250326</v>
          </cell>
          <cell r="CD11319">
            <v>5.19</v>
          </cell>
          <cell r="CE11319">
            <v>3</v>
          </cell>
          <cell r="CF11319">
            <v>1</v>
          </cell>
          <cell r="CG11319">
            <v>7</v>
          </cell>
          <cell r="CH11319" t="str">
            <v>N</v>
          </cell>
          <cell r="CI11319" t="str">
            <v/>
          </cell>
          <cell r="CJ11319" t="str">
            <v/>
          </cell>
          <cell r="CK11319" t="str">
            <v/>
          </cell>
          <cell r="CL11319" t="str">
            <v/>
          </cell>
          <cell r="CM11319" t="str">
            <v/>
          </cell>
          <cell r="CN11319" t="str">
            <v/>
          </cell>
          <cell r="CO11319" t="str">
            <v/>
          </cell>
          <cell r="CQ11319" t="str">
            <v/>
          </cell>
          <cell r="CR11319" t="str">
            <v/>
          </cell>
          <cell r="CS11319" t="str">
            <v/>
          </cell>
          <cell r="CT11319">
            <v>1</v>
          </cell>
          <cell r="CU11319" t="str">
            <v>CAT 2</v>
          </cell>
          <cell r="CV11319" t="str">
            <v>PRIIPS_CATEGORY</v>
          </cell>
          <cell r="CW11319">
            <v>5.19</v>
          </cell>
          <cell r="CZ11319" t="str">
            <v/>
          </cell>
          <cell r="DA11319">
            <v>266008</v>
          </cell>
          <cell r="DB11319" t="str">
            <v>BM ESG BNP PARIBAS A FUND Global Bond Portfolio 2029 [44843]</v>
          </cell>
          <cell r="DC11319" t="str">
            <v>USD</v>
          </cell>
          <cell r="DD11319" t="str">
            <v/>
          </cell>
          <cell r="DE11319">
            <v>265843</v>
          </cell>
          <cell r="DF11319" t="str">
            <v>BM PRIIPS BNP PARIBAS A FUND Global Bond Portfolio 2029 [44843]</v>
          </cell>
          <cell r="DG11319" t="str">
            <v>USD</v>
          </cell>
          <cell r="DH11319" t="str">
            <v>40% ICE BofA US Non-Financial High Yield BB-B Constrained (USD) RI + 60% Bloomberg US Aggregate Corporate (EUR) RI</v>
          </cell>
          <cell r="DI11319" t="str">
            <v>N</v>
          </cell>
          <cell r="DL11319" t="str">
            <v/>
          </cell>
          <cell r="DM11319" t="str">
            <v/>
          </cell>
          <cell r="DN11319" t="str">
            <v/>
          </cell>
          <cell r="DP11319" t="str">
            <v/>
          </cell>
          <cell r="DQ11319" t="str">
            <v/>
          </cell>
          <cell r="DR11319" t="str">
            <v/>
          </cell>
          <cell r="DS11319" t="str">
            <v/>
          </cell>
          <cell r="DT11319" t="str">
            <v/>
          </cell>
        </row>
        <row r="11320">
          <cell r="I11320" t="str">
            <v>LU3037624858</v>
          </cell>
          <cell r="J11320" t="str">
            <v>BNP PARIBAS A FUND Global Bond Portfolio 2029 [Classic RH SGD MD, D]</v>
          </cell>
          <cell r="K11320">
            <v>631</v>
          </cell>
          <cell r="L11320" t="str">
            <v>All</v>
          </cell>
          <cell r="M11320" t="str">
            <v>INVEST_LEGAL_TYPE</v>
          </cell>
          <cell r="N11320" t="str">
            <v/>
          </cell>
          <cell r="O11320">
            <v>2</v>
          </cell>
          <cell r="P11320" t="str">
            <v>Registered</v>
          </cell>
          <cell r="Q11320" t="str">
            <v>SHARE_FORM</v>
          </cell>
          <cell r="R11320" t="str">
            <v>SGD</v>
          </cell>
          <cell r="S11320" t="str">
            <v/>
          </cell>
          <cell r="T11320">
            <v>1</v>
          </cell>
          <cell r="U11320" t="str">
            <v>Launched</v>
          </cell>
          <cell r="V11320" t="str">
            <v>PRODUCT_STATUS</v>
          </cell>
          <cell r="W11320" t="str">
            <v/>
          </cell>
          <cell r="X11320" t="str">
            <v/>
          </cell>
          <cell r="Y11320" t="str">
            <v/>
          </cell>
          <cell r="Z11320">
            <v>621961</v>
          </cell>
          <cell r="AA11320">
            <v>0</v>
          </cell>
          <cell r="AB11320" t="str">
            <v>No Benchmark</v>
          </cell>
          <cell r="AC11320" t="str">
            <v>EUR</v>
          </cell>
          <cell r="AE11320" t="str">
            <v/>
          </cell>
          <cell r="AF11320" t="str">
            <v/>
          </cell>
          <cell r="AH11320" t="str">
            <v/>
          </cell>
          <cell r="AI11320" t="str">
            <v/>
          </cell>
          <cell r="AJ11320" t="str">
            <v>CRSM</v>
          </cell>
          <cell r="AK11320" t="str">
            <v>Classic RH SGD MD</v>
          </cell>
          <cell r="AL11320" t="str">
            <v>SHARE_CATEGORY</v>
          </cell>
          <cell r="AM11320" t="str">
            <v>D</v>
          </cell>
          <cell r="AN11320" t="str">
            <v>Distribution</v>
          </cell>
          <cell r="AO11320" t="str">
            <v>SHARE_TYPE</v>
          </cell>
          <cell r="AP11320" t="str">
            <v/>
          </cell>
          <cell r="AQ11320" t="str">
            <v>M</v>
          </cell>
          <cell r="AR11320" t="str">
            <v>Monthly</v>
          </cell>
          <cell r="AS11320" t="str">
            <v>DIVIDEND_FREQUENCY</v>
          </cell>
          <cell r="AT11320" t="str">
            <v>Y</v>
          </cell>
          <cell r="AV11320">
            <v>20250321</v>
          </cell>
          <cell r="AW11320">
            <v>20250531</v>
          </cell>
          <cell r="BB11320" t="str">
            <v>Y</v>
          </cell>
          <cell r="BC11320" t="str">
            <v>Yes</v>
          </cell>
          <cell r="BD11320" t="str">
            <v>DICI_KIID</v>
          </cell>
          <cell r="BE11320" t="str">
            <v/>
          </cell>
          <cell r="BF11320" t="str">
            <v/>
          </cell>
          <cell r="BG11320" t="str">
            <v/>
          </cell>
          <cell r="BH11320" t="str">
            <v/>
          </cell>
          <cell r="BI11320" t="str">
            <v>Y</v>
          </cell>
          <cell r="BJ11320" t="str">
            <v>0.001</v>
          </cell>
          <cell r="BK11320" t="str">
            <v>Y</v>
          </cell>
          <cell r="BL11320" t="str">
            <v>0.01</v>
          </cell>
          <cell r="BM11320">
            <v>71</v>
          </cell>
          <cell r="BN113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0" t="str">
            <v>RISK_NARRATIVE</v>
          </cell>
          <cell r="BP11320">
            <v>4</v>
          </cell>
          <cell r="BQ11320" t="str">
            <v>N</v>
          </cell>
          <cell r="BS11320" t="str">
            <v/>
          </cell>
          <cell r="BT11320" t="str">
            <v/>
          </cell>
          <cell r="BU11320" t="str">
            <v>Y</v>
          </cell>
          <cell r="BV11320" t="str">
            <v/>
          </cell>
          <cell r="BW11320" t="str">
            <v/>
          </cell>
          <cell r="BX11320" t="str">
            <v>BNP IP-LU</v>
          </cell>
          <cell r="BY11320" t="str">
            <v>BNP IP-LU</v>
          </cell>
          <cell r="BZ11320" t="str">
            <v>LIBRARY_FUNDSQUARE</v>
          </cell>
          <cell r="CA11320">
            <v>5.19</v>
          </cell>
          <cell r="CB11320">
            <v>3</v>
          </cell>
          <cell r="CC11320">
            <v>20250326</v>
          </cell>
          <cell r="CD11320">
            <v>5.19</v>
          </cell>
          <cell r="CE11320">
            <v>3</v>
          </cell>
          <cell r="CF11320">
            <v>1</v>
          </cell>
          <cell r="CG11320">
            <v>7</v>
          </cell>
          <cell r="CH11320" t="str">
            <v>N</v>
          </cell>
          <cell r="CI11320" t="str">
            <v/>
          </cell>
          <cell r="CJ11320" t="str">
            <v/>
          </cell>
          <cell r="CK11320" t="str">
            <v/>
          </cell>
          <cell r="CL11320" t="str">
            <v/>
          </cell>
          <cell r="CM11320" t="str">
            <v>No Benchmark</v>
          </cell>
          <cell r="CN11320" t="str">
            <v/>
          </cell>
          <cell r="CO11320" t="str">
            <v/>
          </cell>
          <cell r="CQ11320" t="str">
            <v/>
          </cell>
          <cell r="CR11320" t="str">
            <v/>
          </cell>
          <cell r="CS11320" t="str">
            <v/>
          </cell>
          <cell r="CT11320">
            <v>1</v>
          </cell>
          <cell r="CU11320" t="str">
            <v>CAT 2</v>
          </cell>
          <cell r="CV11320" t="str">
            <v>PRIIPS_CATEGORY</v>
          </cell>
          <cell r="CW11320">
            <v>5.19</v>
          </cell>
          <cell r="CZ11320" t="str">
            <v/>
          </cell>
          <cell r="DA11320">
            <v>266008</v>
          </cell>
          <cell r="DB11320" t="str">
            <v>BM ESG BNP PARIBAS A FUND Global Bond Portfolio 2029 [44843]</v>
          </cell>
          <cell r="DC11320" t="str">
            <v>USD</v>
          </cell>
          <cell r="DD11320" t="str">
            <v/>
          </cell>
          <cell r="DE11320">
            <v>265843</v>
          </cell>
          <cell r="DF11320" t="str">
            <v>BM PRIIPS BNP PARIBAS A FUND Global Bond Portfolio 2029 [44843]</v>
          </cell>
          <cell r="DG11320" t="str">
            <v>USD</v>
          </cell>
          <cell r="DH11320" t="str">
            <v>BNP PARIBAS A FUND Global Bond Portfolio 2029 [Classic MD, D]</v>
          </cell>
          <cell r="DI11320" t="str">
            <v>N</v>
          </cell>
          <cell r="DL11320" t="str">
            <v/>
          </cell>
          <cell r="DM11320" t="str">
            <v/>
          </cell>
          <cell r="DN11320" t="str">
            <v/>
          </cell>
          <cell r="DP11320" t="str">
            <v/>
          </cell>
          <cell r="DQ11320" t="str">
            <v/>
          </cell>
          <cell r="DR11320" t="str">
            <v/>
          </cell>
          <cell r="DS11320" t="str">
            <v/>
          </cell>
          <cell r="DT11320" t="str">
            <v/>
          </cell>
        </row>
        <row r="11321">
          <cell r="I11321" t="str">
            <v>LU3037623967</v>
          </cell>
          <cell r="J11321" t="str">
            <v>BNP PARIBAS A FUND Global Bond Portfolio 2029 [Classic HKD MD, D]</v>
          </cell>
          <cell r="K11321">
            <v>631</v>
          </cell>
          <cell r="L11321" t="str">
            <v>All</v>
          </cell>
          <cell r="M11321" t="str">
            <v>INVEST_LEGAL_TYPE</v>
          </cell>
          <cell r="N11321" t="str">
            <v/>
          </cell>
          <cell r="O11321">
            <v>2</v>
          </cell>
          <cell r="P11321" t="str">
            <v>Registered</v>
          </cell>
          <cell r="Q11321" t="str">
            <v>SHARE_FORM</v>
          </cell>
          <cell r="R11321" t="str">
            <v>HKD</v>
          </cell>
          <cell r="S11321" t="str">
            <v/>
          </cell>
          <cell r="T11321">
            <v>1</v>
          </cell>
          <cell r="U11321" t="str">
            <v>Launched</v>
          </cell>
          <cell r="V11321" t="str">
            <v>PRODUCT_STATUS</v>
          </cell>
          <cell r="W11321" t="str">
            <v/>
          </cell>
          <cell r="X11321" t="str">
            <v/>
          </cell>
          <cell r="Y11321" t="str">
            <v/>
          </cell>
          <cell r="Z11321">
            <v>621961</v>
          </cell>
          <cell r="AA11321">
            <v>0</v>
          </cell>
          <cell r="AB11321" t="str">
            <v>No Benchmark</v>
          </cell>
          <cell r="AC11321" t="str">
            <v>EUR</v>
          </cell>
          <cell r="AE11321" t="str">
            <v/>
          </cell>
          <cell r="AF11321" t="str">
            <v/>
          </cell>
          <cell r="AH11321" t="str">
            <v/>
          </cell>
          <cell r="AI11321" t="str">
            <v/>
          </cell>
          <cell r="AJ11321" t="str">
            <v>CHMD</v>
          </cell>
          <cell r="AK11321" t="str">
            <v>Classic HKD MD</v>
          </cell>
          <cell r="AL11321" t="str">
            <v>SHARE_CATEGORY</v>
          </cell>
          <cell r="AM11321" t="str">
            <v>D</v>
          </cell>
          <cell r="AN11321" t="str">
            <v>Distribution</v>
          </cell>
          <cell r="AO11321" t="str">
            <v>SHARE_TYPE</v>
          </cell>
          <cell r="AP11321" t="str">
            <v/>
          </cell>
          <cell r="AQ11321" t="str">
            <v>M</v>
          </cell>
          <cell r="AR11321" t="str">
            <v>Monthly</v>
          </cell>
          <cell r="AS11321" t="str">
            <v>DIVIDEND_FREQUENCY</v>
          </cell>
          <cell r="AT11321" t="str">
            <v>N</v>
          </cell>
          <cell r="AV11321">
            <v>20250321</v>
          </cell>
          <cell r="AW11321">
            <v>20250531</v>
          </cell>
          <cell r="BB11321" t="str">
            <v>Y</v>
          </cell>
          <cell r="BC11321" t="str">
            <v>Yes</v>
          </cell>
          <cell r="BD11321" t="str">
            <v>DICI_KIID</v>
          </cell>
          <cell r="BE11321" t="str">
            <v/>
          </cell>
          <cell r="BF11321" t="str">
            <v/>
          </cell>
          <cell r="BG11321" t="str">
            <v/>
          </cell>
          <cell r="BH11321" t="str">
            <v/>
          </cell>
          <cell r="BI11321" t="str">
            <v>Y</v>
          </cell>
          <cell r="BJ11321" t="str">
            <v>0.001</v>
          </cell>
          <cell r="BK11321" t="str">
            <v>Y</v>
          </cell>
          <cell r="BL11321" t="str">
            <v>0.01</v>
          </cell>
          <cell r="BM11321">
            <v>71</v>
          </cell>
          <cell r="BN113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1" t="str">
            <v>RISK_NARRATIVE</v>
          </cell>
          <cell r="BP11321">
            <v>4</v>
          </cell>
          <cell r="BQ11321" t="str">
            <v>N</v>
          </cell>
          <cell r="BS11321" t="str">
            <v/>
          </cell>
          <cell r="BT11321" t="str">
            <v/>
          </cell>
          <cell r="BU11321" t="str">
            <v>Y</v>
          </cell>
          <cell r="BV11321" t="str">
            <v/>
          </cell>
          <cell r="BW11321" t="str">
            <v/>
          </cell>
          <cell r="BX11321" t="str">
            <v>BNP IP-LU</v>
          </cell>
          <cell r="BY11321" t="str">
            <v>BNP IP-LU</v>
          </cell>
          <cell r="BZ11321" t="str">
            <v>LIBRARY_FUNDSQUARE</v>
          </cell>
          <cell r="CA11321">
            <v>5.19</v>
          </cell>
          <cell r="CB11321">
            <v>3</v>
          </cell>
          <cell r="CC11321">
            <v>20250326</v>
          </cell>
          <cell r="CD11321">
            <v>5.19</v>
          </cell>
          <cell r="CE11321">
            <v>3</v>
          </cell>
          <cell r="CF11321">
            <v>1</v>
          </cell>
          <cell r="CG11321">
            <v>7</v>
          </cell>
          <cell r="CH11321" t="str">
            <v>N</v>
          </cell>
          <cell r="CI11321" t="str">
            <v/>
          </cell>
          <cell r="CJ11321" t="str">
            <v/>
          </cell>
          <cell r="CK11321" t="str">
            <v/>
          </cell>
          <cell r="CL11321" t="str">
            <v/>
          </cell>
          <cell r="CM11321" t="str">
            <v>No Benchmark</v>
          </cell>
          <cell r="CN11321" t="str">
            <v/>
          </cell>
          <cell r="CO11321" t="str">
            <v/>
          </cell>
          <cell r="CQ11321" t="str">
            <v/>
          </cell>
          <cell r="CR11321" t="str">
            <v/>
          </cell>
          <cell r="CS11321" t="str">
            <v/>
          </cell>
          <cell r="CT11321">
            <v>1</v>
          </cell>
          <cell r="CU11321" t="str">
            <v>CAT 2</v>
          </cell>
          <cell r="CV11321" t="str">
            <v>PRIIPS_CATEGORY</v>
          </cell>
          <cell r="CW11321">
            <v>5.19</v>
          </cell>
          <cell r="CZ11321" t="str">
            <v/>
          </cell>
          <cell r="DA11321">
            <v>266008</v>
          </cell>
          <cell r="DB11321" t="str">
            <v>BM ESG BNP PARIBAS A FUND Global Bond Portfolio 2029 [44843]</v>
          </cell>
          <cell r="DC11321" t="str">
            <v>USD</v>
          </cell>
          <cell r="DD11321" t="str">
            <v>40% ICE BofA US Non-Financial High Yield BB-B Constrained (USD) RI + 60% Bloomberg US Aggregate Corporate (EUR) RI</v>
          </cell>
          <cell r="DE11321">
            <v>265843</v>
          </cell>
          <cell r="DF11321" t="str">
            <v>BM PRIIPS BNP PARIBAS A FUND Global Bond Portfolio 2029 [44843]</v>
          </cell>
          <cell r="DG11321" t="str">
            <v>USD</v>
          </cell>
          <cell r="DH11321" t="str">
            <v>BNP PARIBAS A FUND Global Bond Portfolio 2029 [Classic MD, D]</v>
          </cell>
          <cell r="DI11321" t="str">
            <v>N</v>
          </cell>
          <cell r="DL11321" t="str">
            <v/>
          </cell>
          <cell r="DM11321" t="str">
            <v/>
          </cell>
          <cell r="DN11321" t="str">
            <v/>
          </cell>
          <cell r="DP11321" t="str">
            <v/>
          </cell>
          <cell r="DQ11321" t="str">
            <v/>
          </cell>
          <cell r="DR11321" t="str">
            <v/>
          </cell>
          <cell r="DS11321" t="str">
            <v/>
          </cell>
          <cell r="DT11321" t="str">
            <v/>
          </cell>
        </row>
        <row r="11322">
          <cell r="I11322" t="str">
            <v>LU3037624429</v>
          </cell>
          <cell r="J11322" t="str">
            <v>BNP PARIBAS A FUND Global Bond Portfolio 2029 [Classic RH EUR, C]</v>
          </cell>
          <cell r="K11322">
            <v>631</v>
          </cell>
          <cell r="L11322" t="str">
            <v>All</v>
          </cell>
          <cell r="M11322" t="str">
            <v>INVEST_LEGAL_TYPE</v>
          </cell>
          <cell r="N11322" t="str">
            <v/>
          </cell>
          <cell r="O11322">
            <v>2</v>
          </cell>
          <cell r="P11322" t="str">
            <v>Registered</v>
          </cell>
          <cell r="Q11322" t="str">
            <v>SHARE_FORM</v>
          </cell>
          <cell r="R11322" t="str">
            <v>EUR</v>
          </cell>
          <cell r="S11322" t="str">
            <v/>
          </cell>
          <cell r="T11322">
            <v>11</v>
          </cell>
          <cell r="U11322" t="str">
            <v>Not yet launched</v>
          </cell>
          <cell r="V11322" t="str">
            <v>PRODUCT_STATUS</v>
          </cell>
          <cell r="W11322" t="str">
            <v/>
          </cell>
          <cell r="X11322" t="str">
            <v/>
          </cell>
          <cell r="Y11322" t="str">
            <v/>
          </cell>
          <cell r="Z11322">
            <v>621961</v>
          </cell>
          <cell r="AA11322">
            <v>0</v>
          </cell>
          <cell r="AB11322" t="str">
            <v>No Benchmark</v>
          </cell>
          <cell r="AC11322" t="str">
            <v>EUR</v>
          </cell>
          <cell r="AE11322" t="str">
            <v/>
          </cell>
          <cell r="AF11322" t="str">
            <v/>
          </cell>
          <cell r="AH11322" t="str">
            <v/>
          </cell>
          <cell r="AI11322" t="str">
            <v/>
          </cell>
          <cell r="AJ11322" t="str">
            <v>CRHE</v>
          </cell>
          <cell r="AK11322" t="str">
            <v>Classic RH EUR</v>
          </cell>
          <cell r="AL11322" t="str">
            <v>SHARE_CATEGORY</v>
          </cell>
          <cell r="AM11322" t="str">
            <v>C</v>
          </cell>
          <cell r="AN11322" t="str">
            <v>Capitalisation</v>
          </cell>
          <cell r="AO11322" t="str">
            <v>SHARE_TYPE</v>
          </cell>
          <cell r="AP11322" t="str">
            <v/>
          </cell>
          <cell r="AQ11322" t="str">
            <v/>
          </cell>
          <cell r="AR11322" t="str">
            <v/>
          </cell>
          <cell r="AS11322" t="str">
            <v/>
          </cell>
          <cell r="AT11322" t="str">
            <v>Y</v>
          </cell>
          <cell r="AV11322">
            <v>20250321</v>
          </cell>
          <cell r="BB11322" t="str">
            <v>Y</v>
          </cell>
          <cell r="BC11322" t="str">
            <v>Yes</v>
          </cell>
          <cell r="BD11322" t="str">
            <v>DICI_KIID</v>
          </cell>
          <cell r="BE11322" t="str">
            <v/>
          </cell>
          <cell r="BF11322" t="str">
            <v/>
          </cell>
          <cell r="BG11322" t="str">
            <v/>
          </cell>
          <cell r="BH11322" t="str">
            <v/>
          </cell>
          <cell r="BI11322" t="str">
            <v>Y</v>
          </cell>
          <cell r="BJ11322" t="str">
            <v>0.001</v>
          </cell>
          <cell r="BK11322" t="str">
            <v>Y</v>
          </cell>
          <cell r="BL11322" t="str">
            <v>0.01</v>
          </cell>
          <cell r="BM11322">
            <v>71</v>
          </cell>
          <cell r="BN113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2" t="str">
            <v>RISK_NARRATIVE</v>
          </cell>
          <cell r="BP11322">
            <v>4</v>
          </cell>
          <cell r="BQ11322" t="str">
            <v>N</v>
          </cell>
          <cell r="BS11322" t="str">
            <v/>
          </cell>
          <cell r="BT11322" t="str">
            <v/>
          </cell>
          <cell r="BU11322" t="str">
            <v/>
          </cell>
          <cell r="BV11322" t="str">
            <v/>
          </cell>
          <cell r="BW11322" t="str">
            <v/>
          </cell>
          <cell r="BX11322" t="str">
            <v>BNP IP-LU</v>
          </cell>
          <cell r="BY11322" t="str">
            <v>BNP IP-LU</v>
          </cell>
          <cell r="BZ11322" t="str">
            <v>LIBRARY_FUNDSQUARE</v>
          </cell>
          <cell r="CA11322">
            <v>5.19</v>
          </cell>
          <cell r="CB11322">
            <v>3</v>
          </cell>
          <cell r="CC11322">
            <v>20250326</v>
          </cell>
          <cell r="CD11322">
            <v>5.19</v>
          </cell>
          <cell r="CE11322">
            <v>3</v>
          </cell>
          <cell r="CF11322">
            <v>1</v>
          </cell>
          <cell r="CG11322">
            <v>7</v>
          </cell>
          <cell r="CH11322" t="str">
            <v>N</v>
          </cell>
          <cell r="CI11322" t="str">
            <v/>
          </cell>
          <cell r="CJ11322" t="str">
            <v/>
          </cell>
          <cell r="CK11322" t="str">
            <v/>
          </cell>
          <cell r="CL11322" t="str">
            <v/>
          </cell>
          <cell r="CM11322" t="str">
            <v/>
          </cell>
          <cell r="CN11322" t="str">
            <v/>
          </cell>
          <cell r="CO11322" t="str">
            <v/>
          </cell>
          <cell r="CQ11322" t="str">
            <v/>
          </cell>
          <cell r="CR11322" t="str">
            <v/>
          </cell>
          <cell r="CS11322" t="str">
            <v/>
          </cell>
          <cell r="CT11322">
            <v>1</v>
          </cell>
          <cell r="CU11322" t="str">
            <v>CAT 2</v>
          </cell>
          <cell r="CV11322" t="str">
            <v>PRIIPS_CATEGORY</v>
          </cell>
          <cell r="CW11322">
            <v>5.19</v>
          </cell>
          <cell r="CZ11322" t="str">
            <v/>
          </cell>
          <cell r="DA11322">
            <v>266008</v>
          </cell>
          <cell r="DB11322" t="str">
            <v>BM ESG BNP PARIBAS A FUND Global Bond Portfolio 2029 [44843]</v>
          </cell>
          <cell r="DC11322" t="str">
            <v>USD</v>
          </cell>
          <cell r="DD11322" t="str">
            <v/>
          </cell>
          <cell r="DE11322">
            <v>265843</v>
          </cell>
          <cell r="DF11322" t="str">
            <v>BM PRIIPS BNP PARIBAS A FUND Global Bond Portfolio 2029 [44843]</v>
          </cell>
          <cell r="DG11322" t="str">
            <v>USD</v>
          </cell>
          <cell r="DH11322" t="str">
            <v>40% ICE BofA US Non-Financial High Yield BB-B Constrained (USD) RI + 60% Bloomberg US Aggregate Corporate (EUR) RI</v>
          </cell>
          <cell r="DI11322" t="str">
            <v>N</v>
          </cell>
          <cell r="DL11322" t="str">
            <v/>
          </cell>
          <cell r="DM11322" t="str">
            <v/>
          </cell>
          <cell r="DN11322" t="str">
            <v/>
          </cell>
          <cell r="DP11322" t="str">
            <v/>
          </cell>
          <cell r="DQ11322" t="str">
            <v/>
          </cell>
          <cell r="DR11322" t="str">
            <v/>
          </cell>
          <cell r="DS11322" t="str">
            <v/>
          </cell>
          <cell r="DT11322" t="str">
            <v/>
          </cell>
        </row>
        <row r="11323">
          <cell r="I11323" t="str">
            <v>LU3037624775</v>
          </cell>
          <cell r="J11323" t="str">
            <v>BNP PARIBAS A FUND Global Bond Portfolio 2029 [Classic RH JPY MD, D]</v>
          </cell>
          <cell r="K11323">
            <v>631</v>
          </cell>
          <cell r="L11323" t="str">
            <v>All</v>
          </cell>
          <cell r="M11323" t="str">
            <v>INVEST_LEGAL_TYPE</v>
          </cell>
          <cell r="N11323" t="str">
            <v/>
          </cell>
          <cell r="O11323">
            <v>2</v>
          </cell>
          <cell r="P11323" t="str">
            <v>Registered</v>
          </cell>
          <cell r="Q11323" t="str">
            <v>SHARE_FORM</v>
          </cell>
          <cell r="R11323" t="str">
            <v>JPY</v>
          </cell>
          <cell r="S11323" t="str">
            <v/>
          </cell>
          <cell r="T11323">
            <v>1</v>
          </cell>
          <cell r="U11323" t="str">
            <v>Launched</v>
          </cell>
          <cell r="V11323" t="str">
            <v>PRODUCT_STATUS</v>
          </cell>
          <cell r="W11323" t="str">
            <v/>
          </cell>
          <cell r="X11323" t="str">
            <v/>
          </cell>
          <cell r="Y11323" t="str">
            <v/>
          </cell>
          <cell r="Z11323">
            <v>621961</v>
          </cell>
          <cell r="AA11323">
            <v>0</v>
          </cell>
          <cell r="AB11323" t="str">
            <v>No Benchmark</v>
          </cell>
          <cell r="AC11323" t="str">
            <v>EUR</v>
          </cell>
          <cell r="AE11323" t="str">
            <v/>
          </cell>
          <cell r="AF11323" t="str">
            <v/>
          </cell>
          <cell r="AH11323" t="str">
            <v/>
          </cell>
          <cell r="AI11323" t="str">
            <v/>
          </cell>
          <cell r="AJ11323" t="str">
            <v>CRJM</v>
          </cell>
          <cell r="AK11323" t="str">
            <v>Classic RH JPY MD</v>
          </cell>
          <cell r="AL11323" t="str">
            <v>SHARE_CATEGORY</v>
          </cell>
          <cell r="AM11323" t="str">
            <v>D</v>
          </cell>
          <cell r="AN11323" t="str">
            <v>Distribution</v>
          </cell>
          <cell r="AO11323" t="str">
            <v>SHARE_TYPE</v>
          </cell>
          <cell r="AP11323" t="str">
            <v/>
          </cell>
          <cell r="AQ11323" t="str">
            <v>M</v>
          </cell>
          <cell r="AR11323" t="str">
            <v>Monthly</v>
          </cell>
          <cell r="AS11323" t="str">
            <v>DIVIDEND_FREQUENCY</v>
          </cell>
          <cell r="AT11323" t="str">
            <v>Y</v>
          </cell>
          <cell r="AV11323">
            <v>20250321</v>
          </cell>
          <cell r="AW11323">
            <v>20250531</v>
          </cell>
          <cell r="BB11323" t="str">
            <v>Y</v>
          </cell>
          <cell r="BC11323" t="str">
            <v>Yes</v>
          </cell>
          <cell r="BD11323" t="str">
            <v>DICI_KIID</v>
          </cell>
          <cell r="BE11323" t="str">
            <v/>
          </cell>
          <cell r="BF11323" t="str">
            <v/>
          </cell>
          <cell r="BG11323" t="str">
            <v/>
          </cell>
          <cell r="BH11323" t="str">
            <v/>
          </cell>
          <cell r="BI11323" t="str">
            <v>Y</v>
          </cell>
          <cell r="BJ11323" t="str">
            <v>0.001</v>
          </cell>
          <cell r="BK11323" t="str">
            <v>N</v>
          </cell>
          <cell r="BL11323" t="str">
            <v/>
          </cell>
          <cell r="BM11323">
            <v>71</v>
          </cell>
          <cell r="BN11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3" t="str">
            <v>RISK_NARRATIVE</v>
          </cell>
          <cell r="BP11323">
            <v>4</v>
          </cell>
          <cell r="BQ11323" t="str">
            <v>N</v>
          </cell>
          <cell r="BS11323" t="str">
            <v/>
          </cell>
          <cell r="BT11323" t="str">
            <v/>
          </cell>
          <cell r="BU11323" t="str">
            <v>Y</v>
          </cell>
          <cell r="BV11323" t="str">
            <v/>
          </cell>
          <cell r="BW11323" t="str">
            <v/>
          </cell>
          <cell r="BX11323" t="str">
            <v>BNP IP-LU</v>
          </cell>
          <cell r="BY11323" t="str">
            <v>BNP IP-LU</v>
          </cell>
          <cell r="BZ11323" t="str">
            <v>LIBRARY_FUNDSQUARE</v>
          </cell>
          <cell r="CA11323">
            <v>5.19</v>
          </cell>
          <cell r="CB11323">
            <v>3</v>
          </cell>
          <cell r="CC11323">
            <v>20250326</v>
          </cell>
          <cell r="CD11323">
            <v>5.19</v>
          </cell>
          <cell r="CE11323">
            <v>3</v>
          </cell>
          <cell r="CF11323">
            <v>1</v>
          </cell>
          <cell r="CG11323">
            <v>7</v>
          </cell>
          <cell r="CH11323" t="str">
            <v>N</v>
          </cell>
          <cell r="CI11323" t="str">
            <v/>
          </cell>
          <cell r="CJ11323" t="str">
            <v/>
          </cell>
          <cell r="CK11323" t="str">
            <v/>
          </cell>
          <cell r="CL11323" t="str">
            <v/>
          </cell>
          <cell r="CM11323" t="str">
            <v>No Benchmark</v>
          </cell>
          <cell r="CN11323" t="str">
            <v/>
          </cell>
          <cell r="CO11323" t="str">
            <v/>
          </cell>
          <cell r="CQ11323" t="str">
            <v/>
          </cell>
          <cell r="CR11323" t="str">
            <v/>
          </cell>
          <cell r="CS11323" t="str">
            <v/>
          </cell>
          <cell r="CT11323">
            <v>1</v>
          </cell>
          <cell r="CU11323" t="str">
            <v>CAT 2</v>
          </cell>
          <cell r="CV11323" t="str">
            <v>PRIIPS_CATEGORY</v>
          </cell>
          <cell r="CW11323">
            <v>5.19</v>
          </cell>
          <cell r="CZ11323" t="str">
            <v/>
          </cell>
          <cell r="DA11323">
            <v>266008</v>
          </cell>
          <cell r="DB11323" t="str">
            <v>BM ESG BNP PARIBAS A FUND Global Bond Portfolio 2029 [44843]</v>
          </cell>
          <cell r="DC11323" t="str">
            <v>USD</v>
          </cell>
          <cell r="DD11323" t="str">
            <v/>
          </cell>
          <cell r="DE11323">
            <v>265843</v>
          </cell>
          <cell r="DF11323" t="str">
            <v>BM PRIIPS BNP PARIBAS A FUND Global Bond Portfolio 2029 [44843]</v>
          </cell>
          <cell r="DG11323" t="str">
            <v>USD</v>
          </cell>
          <cell r="DH11323" t="str">
            <v>BNP PARIBAS A FUND Global Bond Portfolio 2029 [Classic MD, D]</v>
          </cell>
          <cell r="DI11323" t="str">
            <v>N</v>
          </cell>
          <cell r="DL11323" t="str">
            <v/>
          </cell>
          <cell r="DM11323" t="str">
            <v/>
          </cell>
          <cell r="DN11323" t="str">
            <v/>
          </cell>
          <cell r="DP11323" t="str">
            <v/>
          </cell>
          <cell r="DQ11323" t="str">
            <v/>
          </cell>
          <cell r="DR11323" t="str">
            <v/>
          </cell>
          <cell r="DS11323" t="str">
            <v/>
          </cell>
          <cell r="DT11323" t="str">
            <v/>
          </cell>
        </row>
        <row r="11324">
          <cell r="I11324" t="str">
            <v>LU3037624932</v>
          </cell>
          <cell r="J11324" t="str">
            <v>BNP PARIBAS A FUND Global Bond Portfolio 2029 [Privilege MD, D]</v>
          </cell>
          <cell r="K11324">
            <v>638</v>
          </cell>
          <cell r="L11324" t="str">
            <v>Distributors,  Managers, All</v>
          </cell>
          <cell r="M11324" t="str">
            <v>INVEST_LEGAL_TYPE</v>
          </cell>
          <cell r="N11324" t="str">
            <v/>
          </cell>
          <cell r="O11324">
            <v>2</v>
          </cell>
          <cell r="P11324" t="str">
            <v>Registered</v>
          </cell>
          <cell r="Q11324" t="str">
            <v>SHARE_FORM</v>
          </cell>
          <cell r="R11324" t="str">
            <v>USD</v>
          </cell>
          <cell r="S11324" t="str">
            <v/>
          </cell>
          <cell r="T11324">
            <v>11</v>
          </cell>
          <cell r="U11324" t="str">
            <v>Not yet launched</v>
          </cell>
          <cell r="V11324" t="str">
            <v>PRODUCT_STATUS</v>
          </cell>
          <cell r="W11324" t="str">
            <v/>
          </cell>
          <cell r="X11324" t="str">
            <v/>
          </cell>
          <cell r="Y11324" t="str">
            <v/>
          </cell>
          <cell r="Z11324">
            <v>621961</v>
          </cell>
          <cell r="AA11324">
            <v>0</v>
          </cell>
          <cell r="AB11324" t="str">
            <v>No Benchmark</v>
          </cell>
          <cell r="AC11324" t="str">
            <v>EUR</v>
          </cell>
          <cell r="AE11324" t="str">
            <v/>
          </cell>
          <cell r="AF11324" t="str">
            <v/>
          </cell>
          <cell r="AH11324" t="str">
            <v/>
          </cell>
          <cell r="AI11324" t="str">
            <v/>
          </cell>
          <cell r="AJ11324" t="str">
            <v>PMD</v>
          </cell>
          <cell r="AK11324" t="str">
            <v>Privilege MD</v>
          </cell>
          <cell r="AL11324" t="str">
            <v>SHARE_CATEGORY</v>
          </cell>
          <cell r="AM11324" t="str">
            <v>D</v>
          </cell>
          <cell r="AN11324" t="str">
            <v>Distribution</v>
          </cell>
          <cell r="AO11324" t="str">
            <v>SHARE_TYPE</v>
          </cell>
          <cell r="AP11324" t="str">
            <v/>
          </cell>
          <cell r="AQ11324" t="str">
            <v>M</v>
          </cell>
          <cell r="AR11324" t="str">
            <v>Monthly</v>
          </cell>
          <cell r="AS11324" t="str">
            <v>DIVIDEND_FREQUENCY</v>
          </cell>
          <cell r="AT11324" t="str">
            <v>N</v>
          </cell>
          <cell r="AV11324">
            <v>20250321</v>
          </cell>
          <cell r="BB11324" t="str">
            <v>Y</v>
          </cell>
          <cell r="BC11324" t="str">
            <v>Yes</v>
          </cell>
          <cell r="BD11324" t="str">
            <v>DICI_KIID</v>
          </cell>
          <cell r="BE11324" t="str">
            <v/>
          </cell>
          <cell r="BF11324" t="str">
            <v/>
          </cell>
          <cell r="BG11324" t="str">
            <v/>
          </cell>
          <cell r="BH11324" t="str">
            <v/>
          </cell>
          <cell r="BI11324" t="str">
            <v>Y</v>
          </cell>
          <cell r="BJ11324" t="str">
            <v>0.001</v>
          </cell>
          <cell r="BK11324" t="str">
            <v>Y</v>
          </cell>
          <cell r="BL11324" t="str">
            <v>0.01</v>
          </cell>
          <cell r="BM11324">
            <v>71</v>
          </cell>
          <cell r="BN113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4" t="str">
            <v>RISK_NARRATIVE</v>
          </cell>
          <cell r="BP11324">
            <v>4</v>
          </cell>
          <cell r="BQ11324" t="str">
            <v>N</v>
          </cell>
          <cell r="BS11324" t="str">
            <v/>
          </cell>
          <cell r="BT11324" t="str">
            <v/>
          </cell>
          <cell r="BU11324" t="str">
            <v/>
          </cell>
          <cell r="BV11324" t="str">
            <v/>
          </cell>
          <cell r="BW11324" t="str">
            <v/>
          </cell>
          <cell r="BX11324" t="str">
            <v>BNP IP-LU</v>
          </cell>
          <cell r="BY11324" t="str">
            <v>BNP IP-LU</v>
          </cell>
          <cell r="BZ11324" t="str">
            <v>LIBRARY_FUNDSQUARE</v>
          </cell>
          <cell r="CA11324">
            <v>5.19</v>
          </cell>
          <cell r="CB11324">
            <v>3</v>
          </cell>
          <cell r="CC11324">
            <v>20250326</v>
          </cell>
          <cell r="CD11324">
            <v>5.19</v>
          </cell>
          <cell r="CE11324">
            <v>3</v>
          </cell>
          <cell r="CF11324">
            <v>1</v>
          </cell>
          <cell r="CG11324">
            <v>7</v>
          </cell>
          <cell r="CH11324" t="str">
            <v>N</v>
          </cell>
          <cell r="CI11324" t="str">
            <v/>
          </cell>
          <cell r="CJ11324" t="str">
            <v/>
          </cell>
          <cell r="CK11324" t="str">
            <v/>
          </cell>
          <cell r="CL11324" t="str">
            <v/>
          </cell>
          <cell r="CM11324" t="str">
            <v>No Benchmark</v>
          </cell>
          <cell r="CN11324" t="str">
            <v/>
          </cell>
          <cell r="CO11324" t="str">
            <v/>
          </cell>
          <cell r="CQ11324" t="str">
            <v/>
          </cell>
          <cell r="CR11324" t="str">
            <v/>
          </cell>
          <cell r="CS11324" t="str">
            <v/>
          </cell>
          <cell r="CT11324">
            <v>1</v>
          </cell>
          <cell r="CU11324" t="str">
            <v>CAT 2</v>
          </cell>
          <cell r="CV11324" t="str">
            <v>PRIIPS_CATEGORY</v>
          </cell>
          <cell r="CW11324">
            <v>5.19</v>
          </cell>
          <cell r="CZ11324" t="str">
            <v/>
          </cell>
          <cell r="DA11324">
            <v>266008</v>
          </cell>
          <cell r="DB11324" t="str">
            <v>BM ESG BNP PARIBAS A FUND Global Bond Portfolio 2029 [44843]</v>
          </cell>
          <cell r="DC11324" t="str">
            <v>USD</v>
          </cell>
          <cell r="DD11324" t="str">
            <v>40% ICE BofA US Non-Financial High Yield BB-B Constrained (USD) RI + 60% Bloomberg US Aggregate Corporate (EUR) RI</v>
          </cell>
          <cell r="DE11324">
            <v>265843</v>
          </cell>
          <cell r="DF11324" t="str">
            <v>BM PRIIPS BNP PARIBAS A FUND Global Bond Portfolio 2029 [44843]</v>
          </cell>
          <cell r="DG11324" t="str">
            <v>USD</v>
          </cell>
          <cell r="DH11324" t="str">
            <v>BNP PARIBAS A FUND Global Bond Portfolio 2029 [Classic MD, D]</v>
          </cell>
          <cell r="DI11324" t="str">
            <v>N</v>
          </cell>
          <cell r="DL11324" t="str">
            <v/>
          </cell>
          <cell r="DM11324" t="str">
            <v/>
          </cell>
          <cell r="DN11324" t="str">
            <v/>
          </cell>
          <cell r="DP11324" t="str">
            <v/>
          </cell>
          <cell r="DQ11324" t="str">
            <v/>
          </cell>
          <cell r="DR11324" t="str">
            <v/>
          </cell>
          <cell r="DS11324" t="str">
            <v/>
          </cell>
          <cell r="DT11324" t="str">
            <v/>
          </cell>
        </row>
        <row r="11325">
          <cell r="I11325" t="str">
            <v>LU3037623702</v>
          </cell>
          <cell r="J11325" t="str">
            <v>BNP PARIBAS A FUND Global Bond Portfolio 2029 [Classic, C]</v>
          </cell>
          <cell r="K11325">
            <v>631</v>
          </cell>
          <cell r="L11325" t="str">
            <v>All</v>
          </cell>
          <cell r="M11325" t="str">
            <v>INVEST_LEGAL_TYPE</v>
          </cell>
          <cell r="N11325" t="str">
            <v/>
          </cell>
          <cell r="O11325">
            <v>2</v>
          </cell>
          <cell r="P11325" t="str">
            <v>Registered</v>
          </cell>
          <cell r="Q11325" t="str">
            <v>SHARE_FORM</v>
          </cell>
          <cell r="R11325" t="str">
            <v>USD</v>
          </cell>
          <cell r="S11325" t="str">
            <v/>
          </cell>
          <cell r="T11325">
            <v>1</v>
          </cell>
          <cell r="U11325" t="str">
            <v>Launched</v>
          </cell>
          <cell r="V11325" t="str">
            <v>PRODUCT_STATUS</v>
          </cell>
          <cell r="W11325" t="str">
            <v/>
          </cell>
          <cell r="X11325" t="str">
            <v/>
          </cell>
          <cell r="Y11325" t="str">
            <v/>
          </cell>
          <cell r="Z11325">
            <v>621961</v>
          </cell>
          <cell r="AA11325">
            <v>0</v>
          </cell>
          <cell r="AB11325" t="str">
            <v>No Benchmark</v>
          </cell>
          <cell r="AC11325" t="str">
            <v>EUR</v>
          </cell>
          <cell r="AE11325" t="str">
            <v/>
          </cell>
          <cell r="AF11325" t="str">
            <v/>
          </cell>
          <cell r="AH11325" t="str">
            <v/>
          </cell>
          <cell r="AI11325" t="str">
            <v/>
          </cell>
          <cell r="AJ11325" t="str">
            <v>CLAS</v>
          </cell>
          <cell r="AK11325" t="str">
            <v>Classic</v>
          </cell>
          <cell r="AL11325" t="str">
            <v>SHARE_CATEGORY</v>
          </cell>
          <cell r="AM11325" t="str">
            <v>C</v>
          </cell>
          <cell r="AN11325" t="str">
            <v>Capitalisation</v>
          </cell>
          <cell r="AO11325" t="str">
            <v>SHARE_TYPE</v>
          </cell>
          <cell r="AP11325" t="str">
            <v/>
          </cell>
          <cell r="AQ11325" t="str">
            <v/>
          </cell>
          <cell r="AR11325" t="str">
            <v/>
          </cell>
          <cell r="AS11325" t="str">
            <v/>
          </cell>
          <cell r="AT11325" t="str">
            <v>N</v>
          </cell>
          <cell r="AV11325">
            <v>20250321</v>
          </cell>
          <cell r="AW11325">
            <v>20250531</v>
          </cell>
          <cell r="BB11325" t="str">
            <v>Y</v>
          </cell>
          <cell r="BC11325" t="str">
            <v>Yes</v>
          </cell>
          <cell r="BD11325" t="str">
            <v>DICI_KIID</v>
          </cell>
          <cell r="BE11325" t="str">
            <v/>
          </cell>
          <cell r="BF11325" t="str">
            <v/>
          </cell>
          <cell r="BG11325" t="str">
            <v/>
          </cell>
          <cell r="BH11325" t="str">
            <v/>
          </cell>
          <cell r="BI11325" t="str">
            <v>Y</v>
          </cell>
          <cell r="BJ11325" t="str">
            <v>0.001</v>
          </cell>
          <cell r="BK11325" t="str">
            <v>Y</v>
          </cell>
          <cell r="BL11325" t="str">
            <v>0.01</v>
          </cell>
          <cell r="BM11325">
            <v>71</v>
          </cell>
          <cell r="BN113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5" t="str">
            <v>RISK_NARRATIVE</v>
          </cell>
          <cell r="BP11325">
            <v>4</v>
          </cell>
          <cell r="BQ11325" t="str">
            <v>N</v>
          </cell>
          <cell r="BS11325" t="str">
            <v/>
          </cell>
          <cell r="BT11325" t="str">
            <v/>
          </cell>
          <cell r="BU11325" t="str">
            <v>Y</v>
          </cell>
          <cell r="BV11325" t="str">
            <v/>
          </cell>
          <cell r="BW11325" t="str">
            <v/>
          </cell>
          <cell r="BX11325" t="str">
            <v>BNP IP-LU</v>
          </cell>
          <cell r="BY11325" t="str">
            <v>BNP IP-LU</v>
          </cell>
          <cell r="BZ11325" t="str">
            <v>LIBRARY_FUNDSQUARE</v>
          </cell>
          <cell r="CA11325">
            <v>5.19</v>
          </cell>
          <cell r="CB11325">
            <v>3</v>
          </cell>
          <cell r="CC11325">
            <v>20250326</v>
          </cell>
          <cell r="CD11325">
            <v>5.19</v>
          </cell>
          <cell r="CE11325">
            <v>3</v>
          </cell>
          <cell r="CF11325">
            <v>1</v>
          </cell>
          <cell r="CG11325">
            <v>7</v>
          </cell>
          <cell r="CH11325" t="str">
            <v>N</v>
          </cell>
          <cell r="CI11325" t="str">
            <v/>
          </cell>
          <cell r="CJ11325" t="str">
            <v/>
          </cell>
          <cell r="CK11325" t="str">
            <v/>
          </cell>
          <cell r="CL11325" t="str">
            <v/>
          </cell>
          <cell r="CM11325" t="str">
            <v>No Benchmark</v>
          </cell>
          <cell r="CN11325" t="str">
            <v/>
          </cell>
          <cell r="CO11325" t="str">
            <v/>
          </cell>
          <cell r="CQ11325" t="str">
            <v/>
          </cell>
          <cell r="CR11325" t="str">
            <v/>
          </cell>
          <cell r="CS11325" t="str">
            <v/>
          </cell>
          <cell r="CT11325">
            <v>1</v>
          </cell>
          <cell r="CU11325" t="str">
            <v>CAT 2</v>
          </cell>
          <cell r="CV11325" t="str">
            <v>PRIIPS_CATEGORY</v>
          </cell>
          <cell r="CW11325">
            <v>5.19</v>
          </cell>
          <cell r="CZ11325" t="str">
            <v/>
          </cell>
          <cell r="DA11325">
            <v>266008</v>
          </cell>
          <cell r="DB11325" t="str">
            <v>BM ESG BNP PARIBAS A FUND Global Bond Portfolio 2029 [44843]</v>
          </cell>
          <cell r="DC11325" t="str">
            <v>USD</v>
          </cell>
          <cell r="DD11325" t="str">
            <v>40% ICE BofA US Non-Financial High Yield BB-B Constrained (USD) RI + 60% Bloomberg US Aggregate Corporate (EUR) RI</v>
          </cell>
          <cell r="DE11325">
            <v>265843</v>
          </cell>
          <cell r="DF11325" t="str">
            <v>BM PRIIPS BNP PARIBAS A FUND Global Bond Portfolio 2029 [44843]</v>
          </cell>
          <cell r="DG11325" t="str">
            <v>USD</v>
          </cell>
          <cell r="DH11325" t="str">
            <v>BNP PARIBAS A FUND Global Bond Portfolio 2029 [Classic MD, D]</v>
          </cell>
          <cell r="DI11325" t="str">
            <v>N</v>
          </cell>
          <cell r="DL11325" t="str">
            <v/>
          </cell>
          <cell r="DM11325" t="str">
            <v/>
          </cell>
          <cell r="DN11325" t="str">
            <v/>
          </cell>
          <cell r="DP11325" t="str">
            <v/>
          </cell>
          <cell r="DQ11325" t="str">
            <v/>
          </cell>
          <cell r="DR11325" t="str">
            <v/>
          </cell>
          <cell r="DS11325" t="str">
            <v/>
          </cell>
          <cell r="DT11325" t="str">
            <v/>
          </cell>
        </row>
        <row r="11326">
          <cell r="I11326" t="str">
            <v>LU3037624346</v>
          </cell>
          <cell r="J11326" t="str">
            <v>BNP PARIBAS A FUND Global Bond Portfolio 2029 [Classic RH CNH MD, D]</v>
          </cell>
          <cell r="K11326">
            <v>631</v>
          </cell>
          <cell r="L11326" t="str">
            <v>All</v>
          </cell>
          <cell r="M11326" t="str">
            <v>INVEST_LEGAL_TYPE</v>
          </cell>
          <cell r="N11326" t="str">
            <v/>
          </cell>
          <cell r="O11326">
            <v>2</v>
          </cell>
          <cell r="P11326" t="str">
            <v>Registered</v>
          </cell>
          <cell r="Q11326" t="str">
            <v>SHARE_FORM</v>
          </cell>
          <cell r="R11326" t="str">
            <v>CNH</v>
          </cell>
          <cell r="S11326" t="str">
            <v/>
          </cell>
          <cell r="T11326">
            <v>11</v>
          </cell>
          <cell r="U11326" t="str">
            <v>Not yet launched</v>
          </cell>
          <cell r="V11326" t="str">
            <v>PRODUCT_STATUS</v>
          </cell>
          <cell r="W11326" t="str">
            <v/>
          </cell>
          <cell r="X11326" t="str">
            <v/>
          </cell>
          <cell r="Y11326" t="str">
            <v/>
          </cell>
          <cell r="Z11326">
            <v>621961</v>
          </cell>
          <cell r="AA11326">
            <v>0</v>
          </cell>
          <cell r="AB11326" t="str">
            <v>No Benchmark</v>
          </cell>
          <cell r="AC11326" t="str">
            <v>EUR</v>
          </cell>
          <cell r="AE11326" t="str">
            <v/>
          </cell>
          <cell r="AF11326" t="str">
            <v/>
          </cell>
          <cell r="AH11326" t="str">
            <v/>
          </cell>
          <cell r="AI11326" t="str">
            <v/>
          </cell>
          <cell r="AJ11326" t="str">
            <v>CRCD</v>
          </cell>
          <cell r="AK11326" t="str">
            <v>Classic RH CNH MD</v>
          </cell>
          <cell r="AL11326" t="str">
            <v>SHARE_CATEGORY</v>
          </cell>
          <cell r="AM11326" t="str">
            <v>D</v>
          </cell>
          <cell r="AN11326" t="str">
            <v>Distribution</v>
          </cell>
          <cell r="AO11326" t="str">
            <v>SHARE_TYPE</v>
          </cell>
          <cell r="AP11326" t="str">
            <v/>
          </cell>
          <cell r="AQ11326" t="str">
            <v>M</v>
          </cell>
          <cell r="AR11326" t="str">
            <v>Monthly</v>
          </cell>
          <cell r="AS11326" t="str">
            <v>DIVIDEND_FREQUENCY</v>
          </cell>
          <cell r="AT11326" t="str">
            <v>Y</v>
          </cell>
          <cell r="AV11326">
            <v>20250321</v>
          </cell>
          <cell r="BB11326" t="str">
            <v>Y</v>
          </cell>
          <cell r="BC11326" t="str">
            <v>Yes</v>
          </cell>
          <cell r="BD11326" t="str">
            <v>DICI_KIID</v>
          </cell>
          <cell r="BE11326" t="str">
            <v/>
          </cell>
          <cell r="BF11326" t="str">
            <v/>
          </cell>
          <cell r="BG11326" t="str">
            <v/>
          </cell>
          <cell r="BH11326" t="str">
            <v/>
          </cell>
          <cell r="BI11326" t="str">
            <v>Y</v>
          </cell>
          <cell r="BJ11326" t="str">
            <v>0.001</v>
          </cell>
          <cell r="BK11326" t="str">
            <v>Y</v>
          </cell>
          <cell r="BL11326" t="str">
            <v>0.01</v>
          </cell>
          <cell r="BM11326">
            <v>71</v>
          </cell>
          <cell r="BN11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6" t="str">
            <v>RISK_NARRATIVE</v>
          </cell>
          <cell r="BP11326">
            <v>4</v>
          </cell>
          <cell r="BQ11326" t="str">
            <v>N</v>
          </cell>
          <cell r="BS11326" t="str">
            <v/>
          </cell>
          <cell r="BT11326" t="str">
            <v/>
          </cell>
          <cell r="BU11326" t="str">
            <v/>
          </cell>
          <cell r="BV11326" t="str">
            <v/>
          </cell>
          <cell r="BW11326" t="str">
            <v/>
          </cell>
          <cell r="BX11326" t="str">
            <v>BNP IP-LU</v>
          </cell>
          <cell r="BY11326" t="str">
            <v>BNP IP-LU</v>
          </cell>
          <cell r="BZ11326" t="str">
            <v>LIBRARY_FUNDSQUARE</v>
          </cell>
          <cell r="CA11326">
            <v>5.19</v>
          </cell>
          <cell r="CB11326">
            <v>3</v>
          </cell>
          <cell r="CC11326">
            <v>20250326</v>
          </cell>
          <cell r="CD11326">
            <v>5.19</v>
          </cell>
          <cell r="CE11326">
            <v>3</v>
          </cell>
          <cell r="CF11326">
            <v>1</v>
          </cell>
          <cell r="CG11326">
            <v>7</v>
          </cell>
          <cell r="CH11326" t="str">
            <v>N</v>
          </cell>
          <cell r="CI11326" t="str">
            <v/>
          </cell>
          <cell r="CJ11326" t="str">
            <v/>
          </cell>
          <cell r="CK11326" t="str">
            <v/>
          </cell>
          <cell r="CL11326" t="str">
            <v/>
          </cell>
          <cell r="CM11326" t="str">
            <v/>
          </cell>
          <cell r="CN11326" t="str">
            <v/>
          </cell>
          <cell r="CO11326" t="str">
            <v/>
          </cell>
          <cell r="CQ11326" t="str">
            <v/>
          </cell>
          <cell r="CR11326" t="str">
            <v/>
          </cell>
          <cell r="CS11326" t="str">
            <v/>
          </cell>
          <cell r="CT11326">
            <v>1</v>
          </cell>
          <cell r="CU11326" t="str">
            <v>CAT 2</v>
          </cell>
          <cell r="CV11326" t="str">
            <v>PRIIPS_CATEGORY</v>
          </cell>
          <cell r="CW11326">
            <v>5.19</v>
          </cell>
          <cell r="CZ11326" t="str">
            <v/>
          </cell>
          <cell r="DA11326">
            <v>266008</v>
          </cell>
          <cell r="DB11326" t="str">
            <v>BM ESG BNP PARIBAS A FUND Global Bond Portfolio 2029 [44843]</v>
          </cell>
          <cell r="DC11326" t="str">
            <v>USD</v>
          </cell>
          <cell r="DD11326" t="str">
            <v/>
          </cell>
          <cell r="DE11326">
            <v>265843</v>
          </cell>
          <cell r="DF11326" t="str">
            <v>BM PRIIPS BNP PARIBAS A FUND Global Bond Portfolio 2029 [44843]</v>
          </cell>
          <cell r="DG11326" t="str">
            <v>USD</v>
          </cell>
          <cell r="DH11326" t="str">
            <v>40% ICE BofA US Non-Financial High Yield BB-B Constrained (USD) RI + 60% Bloomberg US Aggregate Corporate (EUR) RI</v>
          </cell>
          <cell r="DI11326" t="str">
            <v>N</v>
          </cell>
          <cell r="DL11326" t="str">
            <v/>
          </cell>
          <cell r="DM11326" t="str">
            <v/>
          </cell>
          <cell r="DN11326" t="str">
            <v/>
          </cell>
          <cell r="DP11326" t="str">
            <v/>
          </cell>
          <cell r="DQ11326" t="str">
            <v/>
          </cell>
          <cell r="DR11326" t="str">
            <v/>
          </cell>
          <cell r="DS11326" t="str">
            <v/>
          </cell>
          <cell r="DT11326" t="str">
            <v/>
          </cell>
        </row>
        <row r="11327">
          <cell r="I11327" t="str">
            <v>LU3037625079</v>
          </cell>
          <cell r="J11327" t="str">
            <v>BNP PARIBAS A FUND Global Bond Portfolio 2029 [I MD, D]</v>
          </cell>
          <cell r="K11327">
            <v>991</v>
          </cell>
          <cell r="L11327" t="str">
            <v>Institutionnal clients and UCI</v>
          </cell>
          <cell r="M11327" t="str">
            <v>INVEST_LEGAL_TYPE</v>
          </cell>
          <cell r="N11327" t="str">
            <v/>
          </cell>
          <cell r="O11327">
            <v>2</v>
          </cell>
          <cell r="P11327" t="str">
            <v>Registered</v>
          </cell>
          <cell r="Q11327" t="str">
            <v>SHARE_FORM</v>
          </cell>
          <cell r="R11327" t="str">
            <v>USD</v>
          </cell>
          <cell r="S11327" t="str">
            <v/>
          </cell>
          <cell r="T11327">
            <v>1</v>
          </cell>
          <cell r="U11327" t="str">
            <v>Launched</v>
          </cell>
          <cell r="V11327" t="str">
            <v>PRODUCT_STATUS</v>
          </cell>
          <cell r="W11327" t="str">
            <v/>
          </cell>
          <cell r="X11327" t="str">
            <v/>
          </cell>
          <cell r="Y11327" t="str">
            <v/>
          </cell>
          <cell r="Z11327">
            <v>621961</v>
          </cell>
          <cell r="AA11327">
            <v>0</v>
          </cell>
          <cell r="AB11327" t="str">
            <v>No Benchmark</v>
          </cell>
          <cell r="AC11327" t="str">
            <v>EUR</v>
          </cell>
          <cell r="AE11327" t="str">
            <v/>
          </cell>
          <cell r="AF11327" t="str">
            <v/>
          </cell>
          <cell r="AH11327" t="str">
            <v/>
          </cell>
          <cell r="AI11327" t="str">
            <v/>
          </cell>
          <cell r="AJ11327" t="str">
            <v>IMD</v>
          </cell>
          <cell r="AK11327" t="str">
            <v>I MD</v>
          </cell>
          <cell r="AL11327" t="str">
            <v>SHARE_CATEGORY</v>
          </cell>
          <cell r="AM11327" t="str">
            <v>D</v>
          </cell>
          <cell r="AN11327" t="str">
            <v>Distribution</v>
          </cell>
          <cell r="AO11327" t="str">
            <v>SHARE_TYPE</v>
          </cell>
          <cell r="AP11327" t="str">
            <v/>
          </cell>
          <cell r="AQ11327" t="str">
            <v>M</v>
          </cell>
          <cell r="AR11327" t="str">
            <v>Monthly</v>
          </cell>
          <cell r="AS11327" t="str">
            <v>DIVIDEND_FREQUENCY</v>
          </cell>
          <cell r="AT11327" t="str">
            <v>N</v>
          </cell>
          <cell r="AV11327">
            <v>20250321</v>
          </cell>
          <cell r="AW11327">
            <v>20250531</v>
          </cell>
          <cell r="BB11327" t="str">
            <v>Y</v>
          </cell>
          <cell r="BC11327" t="str">
            <v>Yes</v>
          </cell>
          <cell r="BD11327" t="str">
            <v>DICI_KIID</v>
          </cell>
          <cell r="BE11327" t="str">
            <v/>
          </cell>
          <cell r="BF11327" t="str">
            <v/>
          </cell>
          <cell r="BG11327" t="str">
            <v/>
          </cell>
          <cell r="BH11327" t="str">
            <v/>
          </cell>
          <cell r="BI11327" t="str">
            <v>Y</v>
          </cell>
          <cell r="BJ11327" t="str">
            <v>0.001</v>
          </cell>
          <cell r="BK11327" t="str">
            <v>Y</v>
          </cell>
          <cell r="BL11327" t="str">
            <v>0.01</v>
          </cell>
          <cell r="BM11327">
            <v>71</v>
          </cell>
          <cell r="BN11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7" t="str">
            <v>RISK_NARRATIVE</v>
          </cell>
          <cell r="BP11327">
            <v>4</v>
          </cell>
          <cell r="BQ11327" t="str">
            <v>N</v>
          </cell>
          <cell r="BS11327" t="str">
            <v/>
          </cell>
          <cell r="BT11327" t="str">
            <v/>
          </cell>
          <cell r="BU11327" t="str">
            <v>Y</v>
          </cell>
          <cell r="BV11327" t="str">
            <v/>
          </cell>
          <cell r="BW11327" t="str">
            <v/>
          </cell>
          <cell r="BX11327" t="str">
            <v>BNP IP-LU</v>
          </cell>
          <cell r="BY11327" t="str">
            <v>BNP IP-LU</v>
          </cell>
          <cell r="BZ11327" t="str">
            <v>LIBRARY_FUNDSQUARE</v>
          </cell>
          <cell r="CA11327">
            <v>5.19</v>
          </cell>
          <cell r="CB11327">
            <v>3</v>
          </cell>
          <cell r="CC11327">
            <v>20250326</v>
          </cell>
          <cell r="CD11327">
            <v>5.19</v>
          </cell>
          <cell r="CE11327">
            <v>3</v>
          </cell>
          <cell r="CF11327">
            <v>1</v>
          </cell>
          <cell r="CG11327">
            <v>7</v>
          </cell>
          <cell r="CH11327" t="str">
            <v>N</v>
          </cell>
          <cell r="CI11327" t="str">
            <v/>
          </cell>
          <cell r="CJ11327" t="str">
            <v/>
          </cell>
          <cell r="CK11327" t="str">
            <v/>
          </cell>
          <cell r="CL11327" t="str">
            <v/>
          </cell>
          <cell r="CM11327" t="str">
            <v>No Benchmark</v>
          </cell>
          <cell r="CN11327" t="str">
            <v/>
          </cell>
          <cell r="CO11327" t="str">
            <v/>
          </cell>
          <cell r="CQ11327" t="str">
            <v/>
          </cell>
          <cell r="CR11327" t="str">
            <v/>
          </cell>
          <cell r="CS11327" t="str">
            <v/>
          </cell>
          <cell r="CT11327">
            <v>1</v>
          </cell>
          <cell r="CU11327" t="str">
            <v>CAT 2</v>
          </cell>
          <cell r="CV11327" t="str">
            <v>PRIIPS_CATEGORY</v>
          </cell>
          <cell r="CW11327">
            <v>5.19</v>
          </cell>
          <cell r="CZ11327" t="str">
            <v/>
          </cell>
          <cell r="DA11327">
            <v>266008</v>
          </cell>
          <cell r="DB11327" t="str">
            <v>BM ESG BNP PARIBAS A FUND Global Bond Portfolio 2029 [44843]</v>
          </cell>
          <cell r="DC11327" t="str">
            <v>USD</v>
          </cell>
          <cell r="DD11327" t="str">
            <v>40% ICE BofA US Non-Financial High Yield BB-B Constrained (USD) RI + 60% Bloomberg US Aggregate Corporate (EUR) RI</v>
          </cell>
          <cell r="DE11327">
            <v>265843</v>
          </cell>
          <cell r="DF11327" t="str">
            <v>BM PRIIPS BNP PARIBAS A FUND Global Bond Portfolio 2029 [44843]</v>
          </cell>
          <cell r="DG11327" t="str">
            <v>USD</v>
          </cell>
          <cell r="DH11327" t="str">
            <v>BNP PARIBAS A FUND Global Bond Portfolio 2029 [Classic MD, D]</v>
          </cell>
          <cell r="DI11327" t="str">
            <v>N</v>
          </cell>
          <cell r="DL11327" t="str">
            <v/>
          </cell>
          <cell r="DM11327" t="str">
            <v/>
          </cell>
          <cell r="DN11327" t="str">
            <v/>
          </cell>
          <cell r="DP11327" t="str">
            <v/>
          </cell>
          <cell r="DQ11327" t="str">
            <v/>
          </cell>
          <cell r="DR11327" t="str">
            <v/>
          </cell>
          <cell r="DS11327" t="str">
            <v/>
          </cell>
          <cell r="DT11327" t="str">
            <v/>
          </cell>
        </row>
        <row r="11328">
          <cell r="I11328" t="str">
            <v>LU3037624189</v>
          </cell>
          <cell r="J11328" t="str">
            <v>BNP PARIBAS A FUND Global Bond Portfolio 2029 [Classic RH AUD MD, D]</v>
          </cell>
          <cell r="K11328">
            <v>631</v>
          </cell>
          <cell r="L11328" t="str">
            <v>All</v>
          </cell>
          <cell r="M11328" t="str">
            <v>INVEST_LEGAL_TYPE</v>
          </cell>
          <cell r="N11328" t="str">
            <v/>
          </cell>
          <cell r="O11328">
            <v>2</v>
          </cell>
          <cell r="P11328" t="str">
            <v>Registered</v>
          </cell>
          <cell r="Q11328" t="str">
            <v>SHARE_FORM</v>
          </cell>
          <cell r="R11328" t="str">
            <v>AUD</v>
          </cell>
          <cell r="S11328" t="str">
            <v/>
          </cell>
          <cell r="T11328">
            <v>1</v>
          </cell>
          <cell r="U11328" t="str">
            <v>Launched</v>
          </cell>
          <cell r="V11328" t="str">
            <v>PRODUCT_STATUS</v>
          </cell>
          <cell r="W11328" t="str">
            <v/>
          </cell>
          <cell r="X11328" t="str">
            <v/>
          </cell>
          <cell r="Y11328" t="str">
            <v/>
          </cell>
          <cell r="Z11328">
            <v>621961</v>
          </cell>
          <cell r="AA11328">
            <v>0</v>
          </cell>
          <cell r="AB11328" t="str">
            <v>No Benchmark</v>
          </cell>
          <cell r="AC11328" t="str">
            <v>EUR</v>
          </cell>
          <cell r="AE11328" t="str">
            <v/>
          </cell>
          <cell r="AF11328" t="str">
            <v/>
          </cell>
          <cell r="AH11328" t="str">
            <v/>
          </cell>
          <cell r="AI11328" t="str">
            <v/>
          </cell>
          <cell r="AJ11328" t="str">
            <v>CRAM</v>
          </cell>
          <cell r="AK11328" t="str">
            <v>Classic RH AUD MD</v>
          </cell>
          <cell r="AL11328" t="str">
            <v>SHARE_CATEGORY</v>
          </cell>
          <cell r="AM11328" t="str">
            <v>D</v>
          </cell>
          <cell r="AN11328" t="str">
            <v>Distribution</v>
          </cell>
          <cell r="AO11328" t="str">
            <v>SHARE_TYPE</v>
          </cell>
          <cell r="AP11328" t="str">
            <v/>
          </cell>
          <cell r="AQ11328" t="str">
            <v>M</v>
          </cell>
          <cell r="AR11328" t="str">
            <v>Monthly</v>
          </cell>
          <cell r="AS11328" t="str">
            <v>DIVIDEND_FREQUENCY</v>
          </cell>
          <cell r="AT11328" t="str">
            <v>Y</v>
          </cell>
          <cell r="AV11328">
            <v>20250321</v>
          </cell>
          <cell r="AW11328">
            <v>20250531</v>
          </cell>
          <cell r="BB11328" t="str">
            <v>Y</v>
          </cell>
          <cell r="BC11328" t="str">
            <v>Yes</v>
          </cell>
          <cell r="BD11328" t="str">
            <v>DICI_KIID</v>
          </cell>
          <cell r="BE11328" t="str">
            <v/>
          </cell>
          <cell r="BF11328" t="str">
            <v/>
          </cell>
          <cell r="BG11328" t="str">
            <v/>
          </cell>
          <cell r="BH11328" t="str">
            <v/>
          </cell>
          <cell r="BI11328" t="str">
            <v>Y</v>
          </cell>
          <cell r="BJ11328" t="str">
            <v>0.001</v>
          </cell>
          <cell r="BK11328" t="str">
            <v>Y</v>
          </cell>
          <cell r="BL11328" t="str">
            <v>0.01</v>
          </cell>
          <cell r="BM11328">
            <v>71</v>
          </cell>
          <cell r="BN11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8" t="str">
            <v>RISK_NARRATIVE</v>
          </cell>
          <cell r="BP11328">
            <v>4</v>
          </cell>
          <cell r="BQ11328" t="str">
            <v>N</v>
          </cell>
          <cell r="BS11328" t="str">
            <v/>
          </cell>
          <cell r="BT11328" t="str">
            <v/>
          </cell>
          <cell r="BU11328" t="str">
            <v>Y</v>
          </cell>
          <cell r="BV11328" t="str">
            <v/>
          </cell>
          <cell r="BW11328" t="str">
            <v/>
          </cell>
          <cell r="BX11328" t="str">
            <v>BNP IP-LU</v>
          </cell>
          <cell r="BY11328" t="str">
            <v>BNP IP-LU</v>
          </cell>
          <cell r="BZ11328" t="str">
            <v>LIBRARY_FUNDSQUARE</v>
          </cell>
          <cell r="CA11328">
            <v>5.19</v>
          </cell>
          <cell r="CB11328">
            <v>3</v>
          </cell>
          <cell r="CC11328">
            <v>20250326</v>
          </cell>
          <cell r="CD11328">
            <v>5.19</v>
          </cell>
          <cell r="CE11328">
            <v>3</v>
          </cell>
          <cell r="CF11328">
            <v>1</v>
          </cell>
          <cell r="CG11328">
            <v>7</v>
          </cell>
          <cell r="CH11328" t="str">
            <v>N</v>
          </cell>
          <cell r="CI11328" t="str">
            <v/>
          </cell>
          <cell r="CJ11328" t="str">
            <v/>
          </cell>
          <cell r="CK11328" t="str">
            <v/>
          </cell>
          <cell r="CL11328" t="str">
            <v/>
          </cell>
          <cell r="CM11328" t="str">
            <v>No Benchmark</v>
          </cell>
          <cell r="CN11328" t="str">
            <v/>
          </cell>
          <cell r="CO11328" t="str">
            <v/>
          </cell>
          <cell r="CQ11328" t="str">
            <v/>
          </cell>
          <cell r="CR11328" t="str">
            <v/>
          </cell>
          <cell r="CS11328" t="str">
            <v/>
          </cell>
          <cell r="CT11328">
            <v>1</v>
          </cell>
          <cell r="CU11328" t="str">
            <v>CAT 2</v>
          </cell>
          <cell r="CV11328" t="str">
            <v>PRIIPS_CATEGORY</v>
          </cell>
          <cell r="CW11328">
            <v>5.19</v>
          </cell>
          <cell r="CZ11328" t="str">
            <v/>
          </cell>
          <cell r="DA11328">
            <v>266008</v>
          </cell>
          <cell r="DB11328" t="str">
            <v>BM ESG BNP PARIBAS A FUND Global Bond Portfolio 2029 [44843]</v>
          </cell>
          <cell r="DC11328" t="str">
            <v>USD</v>
          </cell>
          <cell r="DD11328" t="str">
            <v/>
          </cell>
          <cell r="DE11328">
            <v>265843</v>
          </cell>
          <cell r="DF11328" t="str">
            <v>BM PRIIPS BNP PARIBAS A FUND Global Bond Portfolio 2029 [44843]</v>
          </cell>
          <cell r="DG11328" t="str">
            <v>USD</v>
          </cell>
          <cell r="DH11328" t="str">
            <v>BNP PARIBAS A FUND Global Bond Portfolio 2029 [Classic MD, D]</v>
          </cell>
          <cell r="DI11328" t="str">
            <v>N</v>
          </cell>
          <cell r="DL11328" t="str">
            <v/>
          </cell>
          <cell r="DM11328" t="str">
            <v/>
          </cell>
          <cell r="DN11328" t="str">
            <v/>
          </cell>
          <cell r="DP11328" t="str">
            <v/>
          </cell>
          <cell r="DQ11328" t="str">
            <v/>
          </cell>
          <cell r="DR11328" t="str">
            <v/>
          </cell>
          <cell r="DS11328" t="str">
            <v/>
          </cell>
          <cell r="DT11328" t="str">
            <v/>
          </cell>
        </row>
        <row r="11329">
          <cell r="I11329" t="str">
            <v>LU3037624692</v>
          </cell>
          <cell r="J11329" t="str">
            <v>BNP PARIBAS A FUND Global Bond Portfolio 2029 [Classic RH EUR MD, D]</v>
          </cell>
          <cell r="K11329">
            <v>631</v>
          </cell>
          <cell r="L11329" t="str">
            <v>All</v>
          </cell>
          <cell r="M11329" t="str">
            <v>INVEST_LEGAL_TYPE</v>
          </cell>
          <cell r="N11329" t="str">
            <v/>
          </cell>
          <cell r="O11329">
            <v>2</v>
          </cell>
          <cell r="P11329" t="str">
            <v>Registered</v>
          </cell>
          <cell r="Q11329" t="str">
            <v>SHARE_FORM</v>
          </cell>
          <cell r="R11329" t="str">
            <v>EUR</v>
          </cell>
          <cell r="S11329" t="str">
            <v/>
          </cell>
          <cell r="T11329">
            <v>1</v>
          </cell>
          <cell r="U11329" t="str">
            <v>Launched</v>
          </cell>
          <cell r="V11329" t="str">
            <v>PRODUCT_STATUS</v>
          </cell>
          <cell r="W11329" t="str">
            <v/>
          </cell>
          <cell r="X11329" t="str">
            <v/>
          </cell>
          <cell r="Y11329" t="str">
            <v/>
          </cell>
          <cell r="Z11329">
            <v>621961</v>
          </cell>
          <cell r="AA11329">
            <v>0</v>
          </cell>
          <cell r="AB11329" t="str">
            <v>No Benchmark</v>
          </cell>
          <cell r="AC11329" t="str">
            <v>EUR</v>
          </cell>
          <cell r="AE11329" t="str">
            <v/>
          </cell>
          <cell r="AF11329" t="str">
            <v/>
          </cell>
          <cell r="AH11329" t="str">
            <v/>
          </cell>
          <cell r="AI11329" t="str">
            <v/>
          </cell>
          <cell r="AJ11329" t="str">
            <v>RHEM</v>
          </cell>
          <cell r="AK11329" t="str">
            <v>Classic RH EUR MD</v>
          </cell>
          <cell r="AL11329" t="str">
            <v>SHARE_CATEGORY</v>
          </cell>
          <cell r="AM11329" t="str">
            <v>D</v>
          </cell>
          <cell r="AN11329" t="str">
            <v>Distribution</v>
          </cell>
          <cell r="AO11329" t="str">
            <v>SHARE_TYPE</v>
          </cell>
          <cell r="AP11329" t="str">
            <v/>
          </cell>
          <cell r="AQ11329" t="str">
            <v>M</v>
          </cell>
          <cell r="AR11329" t="str">
            <v>Monthly</v>
          </cell>
          <cell r="AS11329" t="str">
            <v>DIVIDEND_FREQUENCY</v>
          </cell>
          <cell r="AT11329" t="str">
            <v>Y</v>
          </cell>
          <cell r="AV11329">
            <v>20250321</v>
          </cell>
          <cell r="AW11329">
            <v>20250531</v>
          </cell>
          <cell r="BB11329" t="str">
            <v>Y</v>
          </cell>
          <cell r="BC11329" t="str">
            <v>Yes</v>
          </cell>
          <cell r="BD11329" t="str">
            <v>DICI_KIID</v>
          </cell>
          <cell r="BE11329" t="str">
            <v/>
          </cell>
          <cell r="BF11329" t="str">
            <v/>
          </cell>
          <cell r="BG11329" t="str">
            <v/>
          </cell>
          <cell r="BH11329" t="str">
            <v/>
          </cell>
          <cell r="BI11329" t="str">
            <v>Y</v>
          </cell>
          <cell r="BJ11329" t="str">
            <v>0.001</v>
          </cell>
          <cell r="BK11329" t="str">
            <v>Y</v>
          </cell>
          <cell r="BL11329" t="str">
            <v>0.01</v>
          </cell>
          <cell r="BM11329">
            <v>71</v>
          </cell>
          <cell r="BN11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29" t="str">
            <v>RISK_NARRATIVE</v>
          </cell>
          <cell r="BP11329">
            <v>4</v>
          </cell>
          <cell r="BQ11329" t="str">
            <v>N</v>
          </cell>
          <cell r="BS11329" t="str">
            <v/>
          </cell>
          <cell r="BT11329" t="str">
            <v/>
          </cell>
          <cell r="BU11329" t="str">
            <v>Y</v>
          </cell>
          <cell r="BV11329" t="str">
            <v/>
          </cell>
          <cell r="BW11329" t="str">
            <v/>
          </cell>
          <cell r="BX11329" t="str">
            <v>BNP IP-LU</v>
          </cell>
          <cell r="BY11329" t="str">
            <v>BNP IP-LU</v>
          </cell>
          <cell r="BZ11329" t="str">
            <v>LIBRARY_FUNDSQUARE</v>
          </cell>
          <cell r="CA11329">
            <v>5.19</v>
          </cell>
          <cell r="CB11329">
            <v>3</v>
          </cell>
          <cell r="CC11329">
            <v>20250326</v>
          </cell>
          <cell r="CD11329">
            <v>5.19</v>
          </cell>
          <cell r="CE11329">
            <v>3</v>
          </cell>
          <cell r="CF11329">
            <v>1</v>
          </cell>
          <cell r="CG11329">
            <v>7</v>
          </cell>
          <cell r="CH11329" t="str">
            <v>N</v>
          </cell>
          <cell r="CI11329" t="str">
            <v/>
          </cell>
          <cell r="CJ11329" t="str">
            <v/>
          </cell>
          <cell r="CK11329" t="str">
            <v/>
          </cell>
          <cell r="CL11329" t="str">
            <v/>
          </cell>
          <cell r="CM11329" t="str">
            <v>No Benchmark</v>
          </cell>
          <cell r="CN11329" t="str">
            <v/>
          </cell>
          <cell r="CO11329" t="str">
            <v/>
          </cell>
          <cell r="CQ11329" t="str">
            <v/>
          </cell>
          <cell r="CR11329" t="str">
            <v/>
          </cell>
          <cell r="CS11329" t="str">
            <v/>
          </cell>
          <cell r="CT11329">
            <v>1</v>
          </cell>
          <cell r="CU11329" t="str">
            <v>CAT 2</v>
          </cell>
          <cell r="CV11329" t="str">
            <v>PRIIPS_CATEGORY</v>
          </cell>
          <cell r="CW11329">
            <v>5.19</v>
          </cell>
          <cell r="CZ11329" t="str">
            <v/>
          </cell>
          <cell r="DA11329">
            <v>266008</v>
          </cell>
          <cell r="DB11329" t="str">
            <v>BM ESG BNP PARIBAS A FUND Global Bond Portfolio 2029 [44843]</v>
          </cell>
          <cell r="DC11329" t="str">
            <v>USD</v>
          </cell>
          <cell r="DD11329" t="str">
            <v/>
          </cell>
          <cell r="DE11329">
            <v>265843</v>
          </cell>
          <cell r="DF11329" t="str">
            <v>BM PRIIPS BNP PARIBAS A FUND Global Bond Portfolio 2029 [44843]</v>
          </cell>
          <cell r="DG11329" t="str">
            <v>USD</v>
          </cell>
          <cell r="DH11329" t="str">
            <v>BNP PARIBAS A FUND Global Bond Portfolio 2029 [Classic MD, D]</v>
          </cell>
          <cell r="DI11329" t="str">
            <v>N</v>
          </cell>
          <cell r="DL11329" t="str">
            <v/>
          </cell>
          <cell r="DM11329" t="str">
            <v/>
          </cell>
          <cell r="DN11329" t="str">
            <v/>
          </cell>
          <cell r="DP11329" t="str">
            <v/>
          </cell>
          <cell r="DQ11329" t="str">
            <v/>
          </cell>
          <cell r="DR11329" t="str">
            <v/>
          </cell>
          <cell r="DS11329" t="str">
            <v/>
          </cell>
          <cell r="DT11329" t="str">
            <v/>
          </cell>
        </row>
        <row r="11330">
          <cell r="I11330" t="str">
            <v>LU3037625152</v>
          </cell>
          <cell r="J11330" t="str">
            <v>BNP PARIBAS A FUND Global Bond Portfolio 2029 [Privilege, C]</v>
          </cell>
          <cell r="K11330">
            <v>638</v>
          </cell>
          <cell r="L11330" t="str">
            <v>Distributors,  Managers, All</v>
          </cell>
          <cell r="M11330" t="str">
            <v>INVEST_LEGAL_TYPE</v>
          </cell>
          <cell r="N11330" t="str">
            <v/>
          </cell>
          <cell r="O11330">
            <v>2</v>
          </cell>
          <cell r="P11330" t="str">
            <v>Registered</v>
          </cell>
          <cell r="Q11330" t="str">
            <v>SHARE_FORM</v>
          </cell>
          <cell r="R11330" t="str">
            <v>USD</v>
          </cell>
          <cell r="S11330" t="str">
            <v/>
          </cell>
          <cell r="T11330">
            <v>1</v>
          </cell>
          <cell r="U11330" t="str">
            <v>Launched</v>
          </cell>
          <cell r="V11330" t="str">
            <v>PRODUCT_STATUS</v>
          </cell>
          <cell r="W11330" t="str">
            <v/>
          </cell>
          <cell r="X11330" t="str">
            <v/>
          </cell>
          <cell r="Y11330" t="str">
            <v/>
          </cell>
          <cell r="Z11330">
            <v>621961</v>
          </cell>
          <cell r="AA11330">
            <v>0</v>
          </cell>
          <cell r="AB11330" t="str">
            <v>No Benchmark</v>
          </cell>
          <cell r="AC11330" t="str">
            <v>EUR</v>
          </cell>
          <cell r="AE11330" t="str">
            <v/>
          </cell>
          <cell r="AF11330" t="str">
            <v/>
          </cell>
          <cell r="AH11330" t="str">
            <v/>
          </cell>
          <cell r="AI11330" t="str">
            <v/>
          </cell>
          <cell r="AJ11330" t="str">
            <v>PRIV</v>
          </cell>
          <cell r="AK11330" t="str">
            <v>Privilege</v>
          </cell>
          <cell r="AL11330" t="str">
            <v>SHARE_CATEGORY</v>
          </cell>
          <cell r="AM11330" t="str">
            <v>C</v>
          </cell>
          <cell r="AN11330" t="str">
            <v>Capitalisation</v>
          </cell>
          <cell r="AO11330" t="str">
            <v>SHARE_TYPE</v>
          </cell>
          <cell r="AP11330" t="str">
            <v/>
          </cell>
          <cell r="AQ11330" t="str">
            <v/>
          </cell>
          <cell r="AR11330" t="str">
            <v/>
          </cell>
          <cell r="AS11330" t="str">
            <v/>
          </cell>
          <cell r="AT11330" t="str">
            <v>N</v>
          </cell>
          <cell r="AV11330">
            <v>20250321</v>
          </cell>
          <cell r="AW11330">
            <v>20250531</v>
          </cell>
          <cell r="BB11330" t="str">
            <v>Y</v>
          </cell>
          <cell r="BC11330" t="str">
            <v>Yes</v>
          </cell>
          <cell r="BD11330" t="str">
            <v>DICI_KIID</v>
          </cell>
          <cell r="BE11330" t="str">
            <v/>
          </cell>
          <cell r="BF11330" t="str">
            <v/>
          </cell>
          <cell r="BG11330" t="str">
            <v/>
          </cell>
          <cell r="BH11330" t="str">
            <v/>
          </cell>
          <cell r="BI11330" t="str">
            <v>Y</v>
          </cell>
          <cell r="BJ11330" t="str">
            <v>0.001</v>
          </cell>
          <cell r="BK11330" t="str">
            <v>Y</v>
          </cell>
          <cell r="BL11330" t="str">
            <v>0.01</v>
          </cell>
          <cell r="BM11330">
            <v>71</v>
          </cell>
          <cell r="BN11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30" t="str">
            <v>RISK_NARRATIVE</v>
          </cell>
          <cell r="BP11330">
            <v>4</v>
          </cell>
          <cell r="BQ11330" t="str">
            <v>N</v>
          </cell>
          <cell r="BS11330" t="str">
            <v/>
          </cell>
          <cell r="BT11330" t="str">
            <v/>
          </cell>
          <cell r="BU11330" t="str">
            <v>Y</v>
          </cell>
          <cell r="BV11330" t="str">
            <v/>
          </cell>
          <cell r="BW11330" t="str">
            <v/>
          </cell>
          <cell r="BX11330" t="str">
            <v>BNP IP-LU</v>
          </cell>
          <cell r="BY11330" t="str">
            <v>BNP IP-LU</v>
          </cell>
          <cell r="BZ11330" t="str">
            <v>LIBRARY_FUNDSQUARE</v>
          </cell>
          <cell r="CA11330">
            <v>5.19</v>
          </cell>
          <cell r="CB11330">
            <v>3</v>
          </cell>
          <cell r="CC11330">
            <v>20250326</v>
          </cell>
          <cell r="CD11330">
            <v>5.19</v>
          </cell>
          <cell r="CE11330">
            <v>3</v>
          </cell>
          <cell r="CF11330">
            <v>1</v>
          </cell>
          <cell r="CG11330">
            <v>7</v>
          </cell>
          <cell r="CH11330" t="str">
            <v>N</v>
          </cell>
          <cell r="CI11330" t="str">
            <v/>
          </cell>
          <cell r="CJ11330" t="str">
            <v/>
          </cell>
          <cell r="CK11330" t="str">
            <v/>
          </cell>
          <cell r="CL11330" t="str">
            <v/>
          </cell>
          <cell r="CM11330" t="str">
            <v>No Benchmark</v>
          </cell>
          <cell r="CN11330" t="str">
            <v/>
          </cell>
          <cell r="CO11330" t="str">
            <v/>
          </cell>
          <cell r="CQ11330" t="str">
            <v/>
          </cell>
          <cell r="CR11330" t="str">
            <v/>
          </cell>
          <cell r="CS11330" t="str">
            <v/>
          </cell>
          <cell r="CT11330">
            <v>1</v>
          </cell>
          <cell r="CU11330" t="str">
            <v>CAT 2</v>
          </cell>
          <cell r="CV11330" t="str">
            <v>PRIIPS_CATEGORY</v>
          </cell>
          <cell r="CW11330">
            <v>5.19</v>
          </cell>
          <cell r="CZ11330" t="str">
            <v/>
          </cell>
          <cell r="DA11330">
            <v>266008</v>
          </cell>
          <cell r="DB11330" t="str">
            <v>BM ESG BNP PARIBAS A FUND Global Bond Portfolio 2029 [44843]</v>
          </cell>
          <cell r="DC11330" t="str">
            <v>USD</v>
          </cell>
          <cell r="DD11330" t="str">
            <v>40% ICE BofA US Non-Financial High Yield BB-B Constrained (USD) RI + 60% Bloomberg US Aggregate Corporate (EUR) RI</v>
          </cell>
          <cell r="DE11330">
            <v>265843</v>
          </cell>
          <cell r="DF11330" t="str">
            <v>BM PRIIPS BNP PARIBAS A FUND Global Bond Portfolio 2029 [44843]</v>
          </cell>
          <cell r="DG11330" t="str">
            <v>USD</v>
          </cell>
          <cell r="DH11330" t="str">
            <v>BNP PARIBAS A FUND Global Bond Portfolio 2029 [Classic MD, D]</v>
          </cell>
          <cell r="DI11330" t="str">
            <v>N</v>
          </cell>
          <cell r="DL11330" t="str">
            <v/>
          </cell>
          <cell r="DM11330" t="str">
            <v/>
          </cell>
          <cell r="DN11330" t="str">
            <v/>
          </cell>
          <cell r="DP11330" t="str">
            <v/>
          </cell>
          <cell r="DQ11330" t="str">
            <v/>
          </cell>
          <cell r="DR11330" t="str">
            <v/>
          </cell>
          <cell r="DS11330" t="str">
            <v/>
          </cell>
          <cell r="DT11330" t="str">
            <v/>
          </cell>
        </row>
        <row r="11331">
          <cell r="I11331" t="str">
            <v>LU3037624007</v>
          </cell>
          <cell r="J11331" t="str">
            <v>BNP PARIBAS A FUND Global Bond Portfolio 2029 [Classic MD, D]</v>
          </cell>
          <cell r="K11331">
            <v>631</v>
          </cell>
          <cell r="L11331" t="str">
            <v>All</v>
          </cell>
          <cell r="M11331" t="str">
            <v>INVEST_LEGAL_TYPE</v>
          </cell>
          <cell r="N11331" t="str">
            <v/>
          </cell>
          <cell r="O11331">
            <v>2</v>
          </cell>
          <cell r="P11331" t="str">
            <v>Registered</v>
          </cell>
          <cell r="Q11331" t="str">
            <v>SHARE_FORM</v>
          </cell>
          <cell r="R11331" t="str">
            <v>USD</v>
          </cell>
          <cell r="S11331" t="str">
            <v/>
          </cell>
          <cell r="T11331">
            <v>1</v>
          </cell>
          <cell r="U11331" t="str">
            <v>Launched</v>
          </cell>
          <cell r="V11331" t="str">
            <v>PRODUCT_STATUS</v>
          </cell>
          <cell r="W11331" t="str">
            <v/>
          </cell>
          <cell r="X11331" t="str">
            <v/>
          </cell>
          <cell r="Y11331" t="str">
            <v/>
          </cell>
          <cell r="Z11331">
            <v>621961</v>
          </cell>
          <cell r="AA11331">
            <v>0</v>
          </cell>
          <cell r="AB11331" t="str">
            <v>No Benchmark</v>
          </cell>
          <cell r="AC11331" t="str">
            <v>EUR</v>
          </cell>
          <cell r="AE11331" t="str">
            <v/>
          </cell>
          <cell r="AF11331" t="str">
            <v/>
          </cell>
          <cell r="AH11331" t="str">
            <v/>
          </cell>
          <cell r="AI11331" t="str">
            <v/>
          </cell>
          <cell r="AJ11331" t="str">
            <v>CCMD</v>
          </cell>
          <cell r="AK11331" t="str">
            <v>Classic MD</v>
          </cell>
          <cell r="AL11331" t="str">
            <v>SHARE_CATEGORY</v>
          </cell>
          <cell r="AM11331" t="str">
            <v>D</v>
          </cell>
          <cell r="AN11331" t="str">
            <v>Distribution</v>
          </cell>
          <cell r="AO11331" t="str">
            <v>SHARE_TYPE</v>
          </cell>
          <cell r="AP11331" t="str">
            <v/>
          </cell>
          <cell r="AQ11331" t="str">
            <v>M</v>
          </cell>
          <cell r="AR11331" t="str">
            <v>Monthly</v>
          </cell>
          <cell r="AS11331" t="str">
            <v>DIVIDEND_FREQUENCY</v>
          </cell>
          <cell r="AT11331" t="str">
            <v>N</v>
          </cell>
          <cell r="AV11331">
            <v>20250321</v>
          </cell>
          <cell r="AW11331">
            <v>20250531</v>
          </cell>
          <cell r="BB11331" t="str">
            <v>Y</v>
          </cell>
          <cell r="BC11331" t="str">
            <v>Yes</v>
          </cell>
          <cell r="BD11331" t="str">
            <v>DICI_KIID</v>
          </cell>
          <cell r="BE11331" t="str">
            <v/>
          </cell>
          <cell r="BF11331" t="str">
            <v/>
          </cell>
          <cell r="BG11331" t="str">
            <v/>
          </cell>
          <cell r="BH11331" t="str">
            <v/>
          </cell>
          <cell r="BI11331" t="str">
            <v>Y</v>
          </cell>
          <cell r="BJ11331" t="str">
            <v>0.001</v>
          </cell>
          <cell r="BK11331" t="str">
            <v>Y</v>
          </cell>
          <cell r="BL11331" t="str">
            <v>0.01</v>
          </cell>
          <cell r="BM11331">
            <v>71</v>
          </cell>
          <cell r="BN11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31" t="str">
            <v>RISK_NARRATIVE</v>
          </cell>
          <cell r="BP11331">
            <v>4</v>
          </cell>
          <cell r="BQ11331" t="str">
            <v>N</v>
          </cell>
          <cell r="BS11331" t="str">
            <v/>
          </cell>
          <cell r="BT11331" t="str">
            <v/>
          </cell>
          <cell r="BU11331" t="str">
            <v>Y</v>
          </cell>
          <cell r="BV11331" t="str">
            <v/>
          </cell>
          <cell r="BW11331" t="str">
            <v/>
          </cell>
          <cell r="BX11331" t="str">
            <v>BNP IP-LU</v>
          </cell>
          <cell r="BY11331" t="str">
            <v>BNP IP-LU</v>
          </cell>
          <cell r="BZ11331" t="str">
            <v>LIBRARY_FUNDSQUARE</v>
          </cell>
          <cell r="CA11331">
            <v>5.19</v>
          </cell>
          <cell r="CB11331">
            <v>3</v>
          </cell>
          <cell r="CC11331">
            <v>20250326</v>
          </cell>
          <cell r="CD11331">
            <v>5.19</v>
          </cell>
          <cell r="CE11331">
            <v>3</v>
          </cell>
          <cell r="CF11331">
            <v>1</v>
          </cell>
          <cell r="CG11331">
            <v>7</v>
          </cell>
          <cell r="CH11331" t="str">
            <v>N</v>
          </cell>
          <cell r="CI11331" t="str">
            <v/>
          </cell>
          <cell r="CJ11331" t="str">
            <v/>
          </cell>
          <cell r="CK11331" t="str">
            <v/>
          </cell>
          <cell r="CL11331" t="str">
            <v/>
          </cell>
          <cell r="CM11331" t="str">
            <v>No Benchmark</v>
          </cell>
          <cell r="CN11331" t="str">
            <v/>
          </cell>
          <cell r="CO11331" t="str">
            <v/>
          </cell>
          <cell r="CQ11331" t="str">
            <v/>
          </cell>
          <cell r="CR11331" t="str">
            <v/>
          </cell>
          <cell r="CS11331" t="str">
            <v/>
          </cell>
          <cell r="CT11331">
            <v>1</v>
          </cell>
          <cell r="CU11331" t="str">
            <v>CAT 2</v>
          </cell>
          <cell r="CV11331" t="str">
            <v>PRIIPS_CATEGORY</v>
          </cell>
          <cell r="CW11331">
            <v>5.19</v>
          </cell>
          <cell r="CZ11331" t="str">
            <v/>
          </cell>
          <cell r="DA11331">
            <v>266008</v>
          </cell>
          <cell r="DB11331" t="str">
            <v>BM ESG BNP PARIBAS A FUND Global Bond Portfolio 2029 [44843]</v>
          </cell>
          <cell r="DC11331" t="str">
            <v>USD</v>
          </cell>
          <cell r="DD11331" t="str">
            <v>40% ICE BofA US Non-Financial High Yield BB-B Constrained (USD) RI + 60% Bloomberg US Aggregate Corporate (EUR) RI</v>
          </cell>
          <cell r="DE11331">
            <v>265843</v>
          </cell>
          <cell r="DF11331" t="str">
            <v>BM PRIIPS BNP PARIBAS A FUND Global Bond Portfolio 2029 [44843]</v>
          </cell>
          <cell r="DG11331" t="str">
            <v>USD</v>
          </cell>
          <cell r="DH11331" t="str">
            <v>BNP PARIBAS A FUND Global Bond Portfolio 2029 [Classic MD, D]</v>
          </cell>
          <cell r="DI11331" t="str">
            <v>Y</v>
          </cell>
          <cell r="DL11331" t="str">
            <v/>
          </cell>
          <cell r="DM11331" t="str">
            <v/>
          </cell>
          <cell r="DN11331" t="str">
            <v/>
          </cell>
          <cell r="DP11331" t="str">
            <v/>
          </cell>
          <cell r="DQ11331" t="str">
            <v/>
          </cell>
          <cell r="DR11331" t="str">
            <v/>
          </cell>
          <cell r="DS11331" t="str">
            <v/>
          </cell>
          <cell r="DT11331" t="str">
            <v/>
          </cell>
        </row>
        <row r="11332">
          <cell r="I11332" t="str">
            <v>BR0NG0CTF007</v>
          </cell>
          <cell r="J11332" t="str">
            <v>BNP PARIBAS PLUS 30 INSTITUCIONAL SUSTENTAVEL IS CI RF CP RESPONSABILIDADE LIMITADA [Classic, C]</v>
          </cell>
          <cell r="L11332" t="str">
            <v/>
          </cell>
          <cell r="M11332" t="str">
            <v/>
          </cell>
          <cell r="N11332" t="str">
            <v/>
          </cell>
          <cell r="P11332" t="str">
            <v/>
          </cell>
          <cell r="Q11332" t="str">
            <v/>
          </cell>
          <cell r="R11332" t="str">
            <v>BRL</v>
          </cell>
          <cell r="S11332" t="str">
            <v/>
          </cell>
          <cell r="T11332">
            <v>1</v>
          </cell>
          <cell r="U11332" t="str">
            <v>Launched</v>
          </cell>
          <cell r="V11332" t="str">
            <v>PRODUCT_STATUS</v>
          </cell>
          <cell r="W11332" t="str">
            <v/>
          </cell>
          <cell r="X11332" t="str">
            <v/>
          </cell>
          <cell r="Y11332" t="str">
            <v/>
          </cell>
          <cell r="Z11332">
            <v>622964</v>
          </cell>
          <cell r="AA11332">
            <v>0</v>
          </cell>
          <cell r="AB11332" t="str">
            <v>No Benchmark</v>
          </cell>
          <cell r="AC11332" t="str">
            <v>EUR</v>
          </cell>
          <cell r="AE11332" t="str">
            <v/>
          </cell>
          <cell r="AF11332" t="str">
            <v/>
          </cell>
          <cell r="AH11332" t="str">
            <v/>
          </cell>
          <cell r="AI11332" t="str">
            <v/>
          </cell>
          <cell r="AJ11332" t="str">
            <v>CLAS</v>
          </cell>
          <cell r="AK11332" t="str">
            <v>Classic</v>
          </cell>
          <cell r="AL11332" t="str">
            <v>SHARE_CATEGORY</v>
          </cell>
          <cell r="AM11332" t="str">
            <v>C</v>
          </cell>
          <cell r="AN11332" t="str">
            <v>Capitalisation</v>
          </cell>
          <cell r="AO11332" t="str">
            <v>SHARE_TYPE</v>
          </cell>
          <cell r="AP11332" t="str">
            <v/>
          </cell>
          <cell r="AQ11332" t="str">
            <v/>
          </cell>
          <cell r="AR11332" t="str">
            <v/>
          </cell>
          <cell r="AS11332" t="str">
            <v/>
          </cell>
          <cell r="AT11332" t="str">
            <v>N</v>
          </cell>
          <cell r="AV11332">
            <v>20250226</v>
          </cell>
          <cell r="AW11332">
            <v>20250226</v>
          </cell>
          <cell r="BB11332" t="str">
            <v>N</v>
          </cell>
          <cell r="BC11332" t="str">
            <v>No</v>
          </cell>
          <cell r="BD11332" t="str">
            <v>DICI_KIID</v>
          </cell>
          <cell r="BE11332" t="str">
            <v/>
          </cell>
          <cell r="BF11332" t="str">
            <v/>
          </cell>
          <cell r="BG11332" t="str">
            <v/>
          </cell>
          <cell r="BH11332" t="str">
            <v/>
          </cell>
          <cell r="BI11332" t="str">
            <v/>
          </cell>
          <cell r="BJ11332" t="str">
            <v/>
          </cell>
          <cell r="BK11332" t="str">
            <v/>
          </cell>
          <cell r="BL11332" t="str">
            <v/>
          </cell>
          <cell r="BN11332" t="str">
            <v/>
          </cell>
          <cell r="BO11332" t="str">
            <v/>
          </cell>
          <cell r="BQ11332" t="str">
            <v/>
          </cell>
          <cell r="BS11332" t="str">
            <v/>
          </cell>
          <cell r="BT11332" t="str">
            <v/>
          </cell>
          <cell r="BU11332" t="str">
            <v>Y</v>
          </cell>
          <cell r="BV11332" t="str">
            <v/>
          </cell>
          <cell r="BW11332" t="str">
            <v/>
          </cell>
          <cell r="BX11332" t="str">
            <v>NEANT</v>
          </cell>
          <cell r="BY11332" t="str">
            <v>NEANT</v>
          </cell>
          <cell r="BZ11332" t="str">
            <v>LIBRARY_FUNDSQUARE</v>
          </cell>
          <cell r="CH11332" t="str">
            <v/>
          </cell>
          <cell r="CI11332" t="str">
            <v/>
          </cell>
          <cell r="CJ11332" t="str">
            <v/>
          </cell>
          <cell r="CK11332" t="str">
            <v/>
          </cell>
          <cell r="CL11332" t="str">
            <v/>
          </cell>
          <cell r="CM11332" t="str">
            <v>No Benchmark</v>
          </cell>
          <cell r="CN11332" t="str">
            <v/>
          </cell>
          <cell r="CO11332" t="str">
            <v/>
          </cell>
          <cell r="CQ11332" t="str">
            <v/>
          </cell>
          <cell r="CR11332" t="str">
            <v/>
          </cell>
          <cell r="CS11332" t="str">
            <v/>
          </cell>
          <cell r="CU11332" t="str">
            <v/>
          </cell>
          <cell r="CV11332" t="str">
            <v/>
          </cell>
          <cell r="CZ11332" t="str">
            <v/>
          </cell>
          <cell r="DB11332" t="str">
            <v/>
          </cell>
          <cell r="DC11332" t="str">
            <v/>
          </cell>
          <cell r="DD11332" t="str">
            <v/>
          </cell>
          <cell r="DF11332" t="str">
            <v/>
          </cell>
          <cell r="DG11332" t="str">
            <v/>
          </cell>
          <cell r="DH11332" t="str">
            <v/>
          </cell>
          <cell r="DI11332" t="str">
            <v/>
          </cell>
          <cell r="DL11332" t="str">
            <v/>
          </cell>
          <cell r="DM11332" t="str">
            <v/>
          </cell>
          <cell r="DN11332" t="str">
            <v/>
          </cell>
          <cell r="DP11332" t="str">
            <v/>
          </cell>
          <cell r="DQ11332" t="str">
            <v/>
          </cell>
          <cell r="DR11332" t="str">
            <v/>
          </cell>
          <cell r="DS11332" t="str">
            <v/>
          </cell>
          <cell r="DT11332" t="str">
            <v/>
          </cell>
        </row>
        <row r="11333">
          <cell r="I11333" t="str">
            <v>LU3046590769</v>
          </cell>
          <cell r="J11333" t="str">
            <v>THEAM QUANT- Future Materials Opportunities [Privilege, C]</v>
          </cell>
          <cell r="K11333">
            <v>638</v>
          </cell>
          <cell r="L11333" t="str">
            <v>Distributors,  Managers, All</v>
          </cell>
          <cell r="M11333" t="str">
            <v>INVEST_LEGAL_TYPE</v>
          </cell>
          <cell r="N11333" t="str">
            <v/>
          </cell>
          <cell r="O11333">
            <v>10</v>
          </cell>
          <cell r="P11333" t="str">
            <v>Register administrated, Pur Nominative or bearer</v>
          </cell>
          <cell r="Q11333" t="str">
            <v>SHARE_FORM</v>
          </cell>
          <cell r="R11333" t="str">
            <v>USD</v>
          </cell>
          <cell r="S11333" t="str">
            <v/>
          </cell>
          <cell r="T11333">
            <v>1</v>
          </cell>
          <cell r="U11333" t="str">
            <v>Launched</v>
          </cell>
          <cell r="V11333" t="str">
            <v>PRODUCT_STATUS</v>
          </cell>
          <cell r="W11333" t="str">
            <v/>
          </cell>
          <cell r="X11333" t="str">
            <v/>
          </cell>
          <cell r="Y11333" t="str">
            <v/>
          </cell>
          <cell r="Z11333">
            <v>622285</v>
          </cell>
          <cell r="AA11333">
            <v>0</v>
          </cell>
          <cell r="AB11333" t="str">
            <v>No Benchmark</v>
          </cell>
          <cell r="AC11333" t="str">
            <v>EUR</v>
          </cell>
          <cell r="AE11333" t="str">
            <v/>
          </cell>
          <cell r="AF11333" t="str">
            <v/>
          </cell>
          <cell r="AH11333" t="str">
            <v/>
          </cell>
          <cell r="AI11333" t="str">
            <v/>
          </cell>
          <cell r="AJ11333" t="str">
            <v>PRIV</v>
          </cell>
          <cell r="AK11333" t="str">
            <v>Privilege</v>
          </cell>
          <cell r="AL11333" t="str">
            <v>SHARE_CATEGORY</v>
          </cell>
          <cell r="AM11333" t="str">
            <v>C</v>
          </cell>
          <cell r="AN11333" t="str">
            <v>Capitalisation</v>
          </cell>
          <cell r="AO11333" t="str">
            <v>SHARE_TYPE</v>
          </cell>
          <cell r="AP11333" t="str">
            <v/>
          </cell>
          <cell r="AQ11333" t="str">
            <v/>
          </cell>
          <cell r="AR11333" t="str">
            <v/>
          </cell>
          <cell r="AS11333" t="str">
            <v/>
          </cell>
          <cell r="AT11333" t="str">
            <v>N</v>
          </cell>
          <cell r="AU11333">
            <v>20250429</v>
          </cell>
          <cell r="AV11333">
            <v>20250616</v>
          </cell>
          <cell r="AW11333">
            <v>20250627</v>
          </cell>
          <cell r="BB11333" t="str">
            <v>Y</v>
          </cell>
          <cell r="BC11333" t="str">
            <v>Yes</v>
          </cell>
          <cell r="BD11333" t="str">
            <v>DICI_KIID</v>
          </cell>
          <cell r="BE11333" t="str">
            <v/>
          </cell>
          <cell r="BF11333" t="str">
            <v/>
          </cell>
          <cell r="BG11333" t="str">
            <v/>
          </cell>
          <cell r="BH11333" t="str">
            <v/>
          </cell>
          <cell r="BI11333" t="str">
            <v>Y</v>
          </cell>
          <cell r="BJ11333" t="str">
            <v>0.0001</v>
          </cell>
          <cell r="BK11333" t="str">
            <v>Y</v>
          </cell>
          <cell r="BL11333" t="str">
            <v>0.01</v>
          </cell>
          <cell r="BM11333">
            <v>60</v>
          </cell>
          <cell r="BN1133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3" t="str">
            <v>RISK_NARRATIVE</v>
          </cell>
          <cell r="BP11333">
            <v>6</v>
          </cell>
          <cell r="BQ11333" t="str">
            <v>Y</v>
          </cell>
          <cell r="BS11333" t="str">
            <v/>
          </cell>
          <cell r="BT11333" t="str">
            <v/>
          </cell>
          <cell r="BU11333" t="str">
            <v>Y</v>
          </cell>
          <cell r="BV11333" t="str">
            <v/>
          </cell>
          <cell r="BW11333" t="str">
            <v/>
          </cell>
          <cell r="BX11333" t="str">
            <v>THEAM</v>
          </cell>
          <cell r="BY11333" t="str">
            <v>THEAM</v>
          </cell>
          <cell r="BZ11333" t="str">
            <v>LIBRARY_FUNDSQUARE</v>
          </cell>
          <cell r="CA11333">
            <v>20.29</v>
          </cell>
          <cell r="CB11333">
            <v>5</v>
          </cell>
          <cell r="CC11333">
            <v>20250128</v>
          </cell>
          <cell r="CD11333">
            <v>20.29</v>
          </cell>
          <cell r="CE11333">
            <v>5</v>
          </cell>
          <cell r="CF11333">
            <v>1</v>
          </cell>
          <cell r="CH11333" t="str">
            <v>N</v>
          </cell>
          <cell r="CI11333" t="str">
            <v/>
          </cell>
          <cell r="CJ11333" t="str">
            <v/>
          </cell>
          <cell r="CK11333" t="str">
            <v/>
          </cell>
          <cell r="CL11333" t="str">
            <v/>
          </cell>
          <cell r="CM11333" t="str">
            <v>No Benchmark</v>
          </cell>
          <cell r="CN11333" t="str">
            <v/>
          </cell>
          <cell r="CO11333" t="str">
            <v/>
          </cell>
          <cell r="CP11333">
            <v>265813</v>
          </cell>
          <cell r="CQ11333" t="str">
            <v>BM BMR THEAM QUANT- Future Materials Opportunities [44847]</v>
          </cell>
          <cell r="CR11333" t="str">
            <v>USD</v>
          </cell>
          <cell r="CS11333" t="str">
            <v/>
          </cell>
          <cell r="CT11333">
            <v>1</v>
          </cell>
          <cell r="CU11333" t="str">
            <v>CAT 2</v>
          </cell>
          <cell r="CV11333" t="str">
            <v>PRIIPS_CATEGORY</v>
          </cell>
          <cell r="CW11333">
            <v>20.29</v>
          </cell>
          <cell r="CX11333">
            <v>20.29</v>
          </cell>
          <cell r="CY11333">
            <v>20.29</v>
          </cell>
          <cell r="CZ11333" t="str">
            <v/>
          </cell>
          <cell r="DB11333" t="str">
            <v/>
          </cell>
          <cell r="DC11333" t="str">
            <v/>
          </cell>
          <cell r="DD11333" t="str">
            <v/>
          </cell>
          <cell r="DE11333">
            <v>265830</v>
          </cell>
          <cell r="DF11333" t="str">
            <v>BM PRIIPS THEAM QUANT- Future Materials Opportunities [44847]</v>
          </cell>
          <cell r="DG11333" t="str">
            <v>USD</v>
          </cell>
          <cell r="DH11333" t="str">
            <v>THEAM QUANT- Future Materials Opportunities [I, C]</v>
          </cell>
          <cell r="DI11333" t="str">
            <v>N</v>
          </cell>
          <cell r="DL11333" t="str">
            <v/>
          </cell>
          <cell r="DM11333" t="str">
            <v/>
          </cell>
          <cell r="DN11333" t="str">
            <v/>
          </cell>
          <cell r="DP11333" t="str">
            <v/>
          </cell>
          <cell r="DQ11333" t="str">
            <v/>
          </cell>
          <cell r="DR11333" t="str">
            <v/>
          </cell>
          <cell r="DS11333" t="str">
            <v/>
          </cell>
          <cell r="DT11333" t="str">
            <v/>
          </cell>
        </row>
        <row r="11334">
          <cell r="I11334" t="str">
            <v>LU3046591577</v>
          </cell>
          <cell r="J11334" t="str">
            <v>THEAM QUANT- Future Materials Opportunities [J, C]</v>
          </cell>
          <cell r="K11334">
            <v>991</v>
          </cell>
          <cell r="L11334" t="str">
            <v>Institutionnal clients and UCI</v>
          </cell>
          <cell r="M11334" t="str">
            <v>INVEST_LEGAL_TYPE</v>
          </cell>
          <cell r="N11334" t="str">
            <v/>
          </cell>
          <cell r="O11334">
            <v>10</v>
          </cell>
          <cell r="P11334" t="str">
            <v>Register administrated, Pur Nominative or bearer</v>
          </cell>
          <cell r="Q11334" t="str">
            <v>SHARE_FORM</v>
          </cell>
          <cell r="R11334" t="str">
            <v>USD</v>
          </cell>
          <cell r="S11334" t="str">
            <v/>
          </cell>
          <cell r="T11334">
            <v>1</v>
          </cell>
          <cell r="U11334" t="str">
            <v>Launched</v>
          </cell>
          <cell r="V11334" t="str">
            <v>PRODUCT_STATUS</v>
          </cell>
          <cell r="W11334" t="str">
            <v/>
          </cell>
          <cell r="X11334" t="str">
            <v/>
          </cell>
          <cell r="Y11334" t="str">
            <v/>
          </cell>
          <cell r="Z11334">
            <v>622285</v>
          </cell>
          <cell r="AA11334">
            <v>0</v>
          </cell>
          <cell r="AB11334" t="str">
            <v>No Benchmark</v>
          </cell>
          <cell r="AC11334" t="str">
            <v>EUR</v>
          </cell>
          <cell r="AE11334" t="str">
            <v/>
          </cell>
          <cell r="AF11334" t="str">
            <v/>
          </cell>
          <cell r="AH11334" t="str">
            <v/>
          </cell>
          <cell r="AI11334" t="str">
            <v/>
          </cell>
          <cell r="AJ11334" t="str">
            <v>J</v>
          </cell>
          <cell r="AK11334" t="str">
            <v>J</v>
          </cell>
          <cell r="AL11334" t="str">
            <v>SHARE_CATEGORY</v>
          </cell>
          <cell r="AM11334" t="str">
            <v>C</v>
          </cell>
          <cell r="AN11334" t="str">
            <v>Capitalisation</v>
          </cell>
          <cell r="AO11334" t="str">
            <v>SHARE_TYPE</v>
          </cell>
          <cell r="AP11334" t="str">
            <v/>
          </cell>
          <cell r="AQ11334" t="str">
            <v/>
          </cell>
          <cell r="AR11334" t="str">
            <v/>
          </cell>
          <cell r="AS11334" t="str">
            <v/>
          </cell>
          <cell r="AT11334" t="str">
            <v>N</v>
          </cell>
          <cell r="AU11334">
            <v>20250429</v>
          </cell>
          <cell r="AV11334">
            <v>20250616</v>
          </cell>
          <cell r="AW11334">
            <v>20250627</v>
          </cell>
          <cell r="BB11334" t="str">
            <v>Y</v>
          </cell>
          <cell r="BC11334" t="str">
            <v>Yes</v>
          </cell>
          <cell r="BD11334" t="str">
            <v>DICI_KIID</v>
          </cell>
          <cell r="BE11334" t="str">
            <v/>
          </cell>
          <cell r="BF11334" t="str">
            <v/>
          </cell>
          <cell r="BG11334" t="str">
            <v/>
          </cell>
          <cell r="BH11334" t="str">
            <v/>
          </cell>
          <cell r="BI11334" t="str">
            <v>Y</v>
          </cell>
          <cell r="BJ11334" t="str">
            <v>0.0001</v>
          </cell>
          <cell r="BK11334" t="str">
            <v>Y</v>
          </cell>
          <cell r="BL11334" t="str">
            <v>0.01</v>
          </cell>
          <cell r="BM11334">
            <v>60</v>
          </cell>
          <cell r="BN1133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4" t="str">
            <v>RISK_NARRATIVE</v>
          </cell>
          <cell r="BP11334">
            <v>6</v>
          </cell>
          <cell r="BQ11334" t="str">
            <v>Y</v>
          </cell>
          <cell r="BS11334" t="str">
            <v/>
          </cell>
          <cell r="BT11334" t="str">
            <v/>
          </cell>
          <cell r="BU11334" t="str">
            <v>Y</v>
          </cell>
          <cell r="BV11334" t="str">
            <v/>
          </cell>
          <cell r="BW11334" t="str">
            <v/>
          </cell>
          <cell r="BX11334" t="str">
            <v>THEAM</v>
          </cell>
          <cell r="BY11334" t="str">
            <v>THEAM</v>
          </cell>
          <cell r="BZ11334" t="str">
            <v>LIBRARY_FUNDSQUARE</v>
          </cell>
          <cell r="CA11334">
            <v>20.29</v>
          </cell>
          <cell r="CB11334">
            <v>5</v>
          </cell>
          <cell r="CC11334">
            <v>20250128</v>
          </cell>
          <cell r="CD11334">
            <v>20.29</v>
          </cell>
          <cell r="CE11334">
            <v>5</v>
          </cell>
          <cell r="CF11334">
            <v>1</v>
          </cell>
          <cell r="CH11334" t="str">
            <v>N</v>
          </cell>
          <cell r="CI11334" t="str">
            <v/>
          </cell>
          <cell r="CJ11334" t="str">
            <v/>
          </cell>
          <cell r="CK11334" t="str">
            <v/>
          </cell>
          <cell r="CL11334" t="str">
            <v/>
          </cell>
          <cell r="CM11334" t="str">
            <v>No Benchmark</v>
          </cell>
          <cell r="CN11334" t="str">
            <v/>
          </cell>
          <cell r="CO11334" t="str">
            <v/>
          </cell>
          <cell r="CP11334">
            <v>265813</v>
          </cell>
          <cell r="CQ11334" t="str">
            <v>BM BMR THEAM QUANT- Future Materials Opportunities [44847]</v>
          </cell>
          <cell r="CR11334" t="str">
            <v>USD</v>
          </cell>
          <cell r="CS11334" t="str">
            <v/>
          </cell>
          <cell r="CT11334">
            <v>1</v>
          </cell>
          <cell r="CU11334" t="str">
            <v>CAT 2</v>
          </cell>
          <cell r="CV11334" t="str">
            <v>PRIIPS_CATEGORY</v>
          </cell>
          <cell r="CW11334">
            <v>20.29</v>
          </cell>
          <cell r="CX11334">
            <v>20.29</v>
          </cell>
          <cell r="CY11334">
            <v>20.29</v>
          </cell>
          <cell r="CZ11334" t="str">
            <v/>
          </cell>
          <cell r="DB11334" t="str">
            <v/>
          </cell>
          <cell r="DC11334" t="str">
            <v/>
          </cell>
          <cell r="DD11334" t="str">
            <v/>
          </cell>
          <cell r="DE11334">
            <v>265830</v>
          </cell>
          <cell r="DF11334" t="str">
            <v>BM PRIIPS THEAM QUANT- Future Materials Opportunities [44847]</v>
          </cell>
          <cell r="DG11334" t="str">
            <v>USD</v>
          </cell>
          <cell r="DH11334" t="str">
            <v>THEAM QUANT- Future Materials Opportunities [I, C]</v>
          </cell>
          <cell r="DI11334" t="str">
            <v>N</v>
          </cell>
          <cell r="DL11334" t="str">
            <v/>
          </cell>
          <cell r="DM11334" t="str">
            <v/>
          </cell>
          <cell r="DN11334" t="str">
            <v/>
          </cell>
          <cell r="DP11334" t="str">
            <v/>
          </cell>
          <cell r="DQ11334" t="str">
            <v/>
          </cell>
          <cell r="DR11334" t="str">
            <v/>
          </cell>
          <cell r="DS11334" t="str">
            <v/>
          </cell>
          <cell r="DT11334" t="str">
            <v/>
          </cell>
        </row>
        <row r="11335">
          <cell r="I11335" t="str">
            <v>LU3046590686</v>
          </cell>
          <cell r="J11335" t="str">
            <v>THEAM QUANT- Future Materials Opportunities [C EUR RH, C]</v>
          </cell>
          <cell r="K11335">
            <v>631</v>
          </cell>
          <cell r="L11335" t="str">
            <v>All</v>
          </cell>
          <cell r="M11335" t="str">
            <v>INVEST_LEGAL_TYPE</v>
          </cell>
          <cell r="N11335" t="str">
            <v/>
          </cell>
          <cell r="O11335">
            <v>10</v>
          </cell>
          <cell r="P11335" t="str">
            <v>Register administrated, Pur Nominative or bearer</v>
          </cell>
          <cell r="Q11335" t="str">
            <v>SHARE_FORM</v>
          </cell>
          <cell r="R11335" t="str">
            <v>EUR</v>
          </cell>
          <cell r="S11335" t="str">
            <v/>
          </cell>
          <cell r="T11335">
            <v>1</v>
          </cell>
          <cell r="U11335" t="str">
            <v>Launched</v>
          </cell>
          <cell r="V11335" t="str">
            <v>PRODUCT_STATUS</v>
          </cell>
          <cell r="W11335" t="str">
            <v/>
          </cell>
          <cell r="X11335" t="str">
            <v/>
          </cell>
          <cell r="Y11335" t="str">
            <v/>
          </cell>
          <cell r="Z11335">
            <v>622285</v>
          </cell>
          <cell r="AA11335">
            <v>0</v>
          </cell>
          <cell r="AB11335" t="str">
            <v>No Benchmark</v>
          </cell>
          <cell r="AC11335" t="str">
            <v>EUR</v>
          </cell>
          <cell r="AE11335" t="str">
            <v/>
          </cell>
          <cell r="AF11335" t="str">
            <v/>
          </cell>
          <cell r="AH11335" t="str">
            <v/>
          </cell>
          <cell r="AI11335" t="str">
            <v/>
          </cell>
          <cell r="AJ11335" t="str">
            <v>CER</v>
          </cell>
          <cell r="AK11335" t="str">
            <v>C EUR RH</v>
          </cell>
          <cell r="AL11335" t="str">
            <v>SHARE_CATEGORY</v>
          </cell>
          <cell r="AM11335" t="str">
            <v>C</v>
          </cell>
          <cell r="AN11335" t="str">
            <v>Capitalisation</v>
          </cell>
          <cell r="AO11335" t="str">
            <v>SHARE_TYPE</v>
          </cell>
          <cell r="AP11335" t="str">
            <v/>
          </cell>
          <cell r="AQ11335" t="str">
            <v/>
          </cell>
          <cell r="AR11335" t="str">
            <v/>
          </cell>
          <cell r="AS11335" t="str">
            <v/>
          </cell>
          <cell r="AT11335" t="str">
            <v>Y</v>
          </cell>
          <cell r="AU11335">
            <v>20251210</v>
          </cell>
          <cell r="AV11335">
            <v>20251210</v>
          </cell>
          <cell r="AW11335">
            <v>20251210</v>
          </cell>
          <cell r="BB11335" t="str">
            <v>Y</v>
          </cell>
          <cell r="BC11335" t="str">
            <v>Yes</v>
          </cell>
          <cell r="BD11335" t="str">
            <v>DICI_KIID</v>
          </cell>
          <cell r="BE11335" t="str">
            <v/>
          </cell>
          <cell r="BF11335" t="str">
            <v/>
          </cell>
          <cell r="BG11335" t="str">
            <v/>
          </cell>
          <cell r="BH11335" t="str">
            <v/>
          </cell>
          <cell r="BI11335" t="str">
            <v>Y</v>
          </cell>
          <cell r="BJ11335" t="str">
            <v>0.0001</v>
          </cell>
          <cell r="BK11335" t="str">
            <v>Y</v>
          </cell>
          <cell r="BL11335" t="str">
            <v>0.01</v>
          </cell>
          <cell r="BM11335">
            <v>60</v>
          </cell>
          <cell r="BN1133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5" t="str">
            <v>RISK_NARRATIVE</v>
          </cell>
          <cell r="BP11335">
            <v>6</v>
          </cell>
          <cell r="BQ11335" t="str">
            <v>Y</v>
          </cell>
          <cell r="BS11335" t="str">
            <v/>
          </cell>
          <cell r="BT11335" t="str">
            <v/>
          </cell>
          <cell r="BU11335" t="str">
            <v>Y</v>
          </cell>
          <cell r="BV11335" t="str">
            <v/>
          </cell>
          <cell r="BW11335" t="str">
            <v/>
          </cell>
          <cell r="BX11335" t="str">
            <v>THEAM</v>
          </cell>
          <cell r="BY11335" t="str">
            <v>THEAM</v>
          </cell>
          <cell r="BZ11335" t="str">
            <v>LIBRARY_FUNDSQUARE</v>
          </cell>
          <cell r="CA11335">
            <v>20.29</v>
          </cell>
          <cell r="CB11335">
            <v>5</v>
          </cell>
          <cell r="CC11335">
            <v>20250128</v>
          </cell>
          <cell r="CD11335">
            <v>20.29</v>
          </cell>
          <cell r="CE11335">
            <v>5</v>
          </cell>
          <cell r="CF11335">
            <v>1</v>
          </cell>
          <cell r="CH11335" t="str">
            <v>N</v>
          </cell>
          <cell r="CI11335" t="str">
            <v/>
          </cell>
          <cell r="CJ11335" t="str">
            <v/>
          </cell>
          <cell r="CK11335" t="str">
            <v/>
          </cell>
          <cell r="CL11335" t="str">
            <v/>
          </cell>
          <cell r="CM11335" t="str">
            <v>No Benchmark</v>
          </cell>
          <cell r="CN11335" t="str">
            <v/>
          </cell>
          <cell r="CO11335" t="str">
            <v/>
          </cell>
          <cell r="CP11335">
            <v>265813</v>
          </cell>
          <cell r="CQ11335" t="str">
            <v>BM BMR THEAM QUANT- Future Materials Opportunities [44847]</v>
          </cell>
          <cell r="CR11335" t="str">
            <v>USD</v>
          </cell>
          <cell r="CS11335" t="str">
            <v/>
          </cell>
          <cell r="CT11335">
            <v>1</v>
          </cell>
          <cell r="CU11335" t="str">
            <v>CAT 2</v>
          </cell>
          <cell r="CV11335" t="str">
            <v>PRIIPS_CATEGORY</v>
          </cell>
          <cell r="CW11335">
            <v>20.29</v>
          </cell>
          <cell r="CX11335">
            <v>20.29</v>
          </cell>
          <cell r="CY11335">
            <v>20.29</v>
          </cell>
          <cell r="CZ11335" t="str">
            <v/>
          </cell>
          <cell r="DB11335" t="str">
            <v/>
          </cell>
          <cell r="DC11335" t="str">
            <v/>
          </cell>
          <cell r="DD11335" t="str">
            <v/>
          </cell>
          <cell r="DE11335">
            <v>265830</v>
          </cell>
          <cell r="DF11335" t="str">
            <v>BM PRIIPS THEAM QUANT- Future Materials Opportunities [44847]</v>
          </cell>
          <cell r="DG11335" t="str">
            <v>USD</v>
          </cell>
          <cell r="DH11335" t="str">
            <v/>
          </cell>
          <cell r="DI11335" t="str">
            <v>N</v>
          </cell>
          <cell r="DL11335" t="str">
            <v/>
          </cell>
          <cell r="DM11335" t="str">
            <v/>
          </cell>
          <cell r="DN11335" t="str">
            <v/>
          </cell>
          <cell r="DP11335" t="str">
            <v/>
          </cell>
          <cell r="DQ11335" t="str">
            <v/>
          </cell>
          <cell r="DR11335" t="str">
            <v/>
          </cell>
          <cell r="DS11335" t="str">
            <v/>
          </cell>
          <cell r="DT11335" t="str">
            <v/>
          </cell>
        </row>
        <row r="11336">
          <cell r="I11336" t="str">
            <v>LU3047972586</v>
          </cell>
          <cell r="J11336" t="str">
            <v>THEAM QUANT- Future Materials Opportunities [Privilege EUR RH, C]</v>
          </cell>
          <cell r="K11336">
            <v>631</v>
          </cell>
          <cell r="L11336" t="str">
            <v>All</v>
          </cell>
          <cell r="M11336" t="str">
            <v>INVEST_LEGAL_TYPE</v>
          </cell>
          <cell r="N11336" t="str">
            <v/>
          </cell>
          <cell r="O11336">
            <v>10</v>
          </cell>
          <cell r="P11336" t="str">
            <v>Register administrated, Pur Nominative or bearer</v>
          </cell>
          <cell r="Q11336" t="str">
            <v>SHARE_FORM</v>
          </cell>
          <cell r="R11336" t="str">
            <v>EUR</v>
          </cell>
          <cell r="S11336" t="str">
            <v/>
          </cell>
          <cell r="T11336">
            <v>1</v>
          </cell>
          <cell r="U11336" t="str">
            <v>Launched</v>
          </cell>
          <cell r="V11336" t="str">
            <v>PRODUCT_STATUS</v>
          </cell>
          <cell r="W11336" t="str">
            <v/>
          </cell>
          <cell r="X11336" t="str">
            <v/>
          </cell>
          <cell r="Y11336" t="str">
            <v/>
          </cell>
          <cell r="Z11336">
            <v>622285</v>
          </cell>
          <cell r="AA11336">
            <v>0</v>
          </cell>
          <cell r="AB11336" t="str">
            <v>No Benchmark</v>
          </cell>
          <cell r="AC11336" t="str">
            <v>EUR</v>
          </cell>
          <cell r="AE11336" t="str">
            <v/>
          </cell>
          <cell r="AF11336" t="str">
            <v/>
          </cell>
          <cell r="AH11336" t="str">
            <v/>
          </cell>
          <cell r="AI11336" t="str">
            <v/>
          </cell>
          <cell r="AJ11336" t="str">
            <v>PER</v>
          </cell>
          <cell r="AK11336" t="str">
            <v>Privilege EUR RH</v>
          </cell>
          <cell r="AL11336" t="str">
            <v>SHARE_CATEGORY</v>
          </cell>
          <cell r="AM11336" t="str">
            <v>C</v>
          </cell>
          <cell r="AN11336" t="str">
            <v>Capitalisation</v>
          </cell>
          <cell r="AO11336" t="str">
            <v>SHARE_TYPE</v>
          </cell>
          <cell r="AP11336" t="str">
            <v/>
          </cell>
          <cell r="AQ11336" t="str">
            <v/>
          </cell>
          <cell r="AR11336" t="str">
            <v/>
          </cell>
          <cell r="AS11336" t="str">
            <v/>
          </cell>
          <cell r="AT11336" t="str">
            <v>Y</v>
          </cell>
          <cell r="AU11336">
            <v>20251210</v>
          </cell>
          <cell r="AV11336">
            <v>20251210</v>
          </cell>
          <cell r="AW11336">
            <v>20251210</v>
          </cell>
          <cell r="BB11336" t="str">
            <v>Y</v>
          </cell>
          <cell r="BC11336" t="str">
            <v>Yes</v>
          </cell>
          <cell r="BD11336" t="str">
            <v>DICI_KIID</v>
          </cell>
          <cell r="BE11336" t="str">
            <v/>
          </cell>
          <cell r="BF11336" t="str">
            <v/>
          </cell>
          <cell r="BG11336" t="str">
            <v/>
          </cell>
          <cell r="BH11336" t="str">
            <v/>
          </cell>
          <cell r="BI11336" t="str">
            <v>Y</v>
          </cell>
          <cell r="BJ11336" t="str">
            <v>0.0001</v>
          </cell>
          <cell r="BK11336" t="str">
            <v>Y</v>
          </cell>
          <cell r="BL11336" t="str">
            <v>0.01</v>
          </cell>
          <cell r="BM11336">
            <v>60</v>
          </cell>
          <cell r="BN1133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6" t="str">
            <v>RISK_NARRATIVE</v>
          </cell>
          <cell r="BP11336">
            <v>6</v>
          </cell>
          <cell r="BQ11336" t="str">
            <v>Y</v>
          </cell>
          <cell r="BS11336" t="str">
            <v/>
          </cell>
          <cell r="BT11336" t="str">
            <v/>
          </cell>
          <cell r="BU11336" t="str">
            <v>Y</v>
          </cell>
          <cell r="BV11336" t="str">
            <v/>
          </cell>
          <cell r="BW11336" t="str">
            <v/>
          </cell>
          <cell r="BX11336" t="str">
            <v>THEAM</v>
          </cell>
          <cell r="BY11336" t="str">
            <v>THEAM</v>
          </cell>
          <cell r="BZ11336" t="str">
            <v>LIBRARY_FUNDSQUARE</v>
          </cell>
          <cell r="CA11336">
            <v>20.29</v>
          </cell>
          <cell r="CB11336">
            <v>5</v>
          </cell>
          <cell r="CC11336">
            <v>20250128</v>
          </cell>
          <cell r="CD11336">
            <v>20.29</v>
          </cell>
          <cell r="CE11336">
            <v>5</v>
          </cell>
          <cell r="CF11336">
            <v>1</v>
          </cell>
          <cell r="CH11336" t="str">
            <v>N</v>
          </cell>
          <cell r="CI11336" t="str">
            <v/>
          </cell>
          <cell r="CJ11336" t="str">
            <v/>
          </cell>
          <cell r="CK11336" t="str">
            <v/>
          </cell>
          <cell r="CL11336" t="str">
            <v/>
          </cell>
          <cell r="CM11336" t="str">
            <v>No Benchmark</v>
          </cell>
          <cell r="CN11336" t="str">
            <v/>
          </cell>
          <cell r="CO11336" t="str">
            <v/>
          </cell>
          <cell r="CP11336">
            <v>265813</v>
          </cell>
          <cell r="CQ11336" t="str">
            <v>BM BMR THEAM QUANT- Future Materials Opportunities [44847]</v>
          </cell>
          <cell r="CR11336" t="str">
            <v>USD</v>
          </cell>
          <cell r="CS11336" t="str">
            <v/>
          </cell>
          <cell r="CT11336">
            <v>1</v>
          </cell>
          <cell r="CU11336" t="str">
            <v>CAT 2</v>
          </cell>
          <cell r="CV11336" t="str">
            <v>PRIIPS_CATEGORY</v>
          </cell>
          <cell r="CW11336">
            <v>20.29</v>
          </cell>
          <cell r="CX11336">
            <v>20.29</v>
          </cell>
          <cell r="CY11336">
            <v>20.29</v>
          </cell>
          <cell r="CZ11336" t="str">
            <v/>
          </cell>
          <cell r="DB11336" t="str">
            <v/>
          </cell>
          <cell r="DC11336" t="str">
            <v/>
          </cell>
          <cell r="DD11336" t="str">
            <v/>
          </cell>
          <cell r="DE11336">
            <v>265830</v>
          </cell>
          <cell r="DF11336" t="str">
            <v>BM PRIIPS THEAM QUANT- Future Materials Opportunities [44847]</v>
          </cell>
          <cell r="DG11336" t="str">
            <v>USD</v>
          </cell>
          <cell r="DH11336" t="str">
            <v/>
          </cell>
          <cell r="DI11336" t="str">
            <v>N</v>
          </cell>
          <cell r="DL11336" t="str">
            <v/>
          </cell>
          <cell r="DM11336" t="str">
            <v/>
          </cell>
          <cell r="DN11336" t="str">
            <v/>
          </cell>
          <cell r="DP11336" t="str">
            <v/>
          </cell>
          <cell r="DQ11336" t="str">
            <v/>
          </cell>
          <cell r="DR11336" t="str">
            <v/>
          </cell>
          <cell r="DS11336" t="str">
            <v/>
          </cell>
          <cell r="DT11336" t="str">
            <v/>
          </cell>
        </row>
        <row r="11337">
          <cell r="I11337" t="str">
            <v>LU3046590413</v>
          </cell>
          <cell r="J11337" t="str">
            <v>THEAM QUANT- Future Materials Opportunities [C, C]</v>
          </cell>
          <cell r="K11337">
            <v>631</v>
          </cell>
          <cell r="L11337" t="str">
            <v>All</v>
          </cell>
          <cell r="M11337" t="str">
            <v>INVEST_LEGAL_TYPE</v>
          </cell>
          <cell r="N11337" t="str">
            <v/>
          </cell>
          <cell r="O11337">
            <v>10</v>
          </cell>
          <cell r="P11337" t="str">
            <v>Register administrated, Pur Nominative or bearer</v>
          </cell>
          <cell r="Q11337" t="str">
            <v>SHARE_FORM</v>
          </cell>
          <cell r="R11337" t="str">
            <v>USD</v>
          </cell>
          <cell r="S11337" t="str">
            <v/>
          </cell>
          <cell r="T11337">
            <v>1</v>
          </cell>
          <cell r="U11337" t="str">
            <v>Launched</v>
          </cell>
          <cell r="V11337" t="str">
            <v>PRODUCT_STATUS</v>
          </cell>
          <cell r="W11337" t="str">
            <v/>
          </cell>
          <cell r="X11337" t="str">
            <v/>
          </cell>
          <cell r="Y11337" t="str">
            <v/>
          </cell>
          <cell r="Z11337">
            <v>622285</v>
          </cell>
          <cell r="AA11337">
            <v>0</v>
          </cell>
          <cell r="AB11337" t="str">
            <v>No Benchmark</v>
          </cell>
          <cell r="AC11337" t="str">
            <v>EUR</v>
          </cell>
          <cell r="AE11337" t="str">
            <v/>
          </cell>
          <cell r="AF11337" t="str">
            <v/>
          </cell>
          <cell r="AH11337" t="str">
            <v/>
          </cell>
          <cell r="AI11337" t="str">
            <v/>
          </cell>
          <cell r="AJ11337" t="str">
            <v>CL</v>
          </cell>
          <cell r="AK11337" t="str">
            <v>C</v>
          </cell>
          <cell r="AL11337" t="str">
            <v>SHARE_CATEGORY</v>
          </cell>
          <cell r="AM11337" t="str">
            <v>C</v>
          </cell>
          <cell r="AN11337" t="str">
            <v>Capitalisation</v>
          </cell>
          <cell r="AO11337" t="str">
            <v>SHARE_TYPE</v>
          </cell>
          <cell r="AP11337" t="str">
            <v/>
          </cell>
          <cell r="AQ11337" t="str">
            <v/>
          </cell>
          <cell r="AR11337" t="str">
            <v/>
          </cell>
          <cell r="AS11337" t="str">
            <v/>
          </cell>
          <cell r="AT11337" t="str">
            <v>N</v>
          </cell>
          <cell r="AU11337">
            <v>20250429</v>
          </cell>
          <cell r="AV11337">
            <v>20250616</v>
          </cell>
          <cell r="AW11337">
            <v>20250627</v>
          </cell>
          <cell r="BB11337" t="str">
            <v>Y</v>
          </cell>
          <cell r="BC11337" t="str">
            <v>Yes</v>
          </cell>
          <cell r="BD11337" t="str">
            <v>DICI_KIID</v>
          </cell>
          <cell r="BE11337" t="str">
            <v/>
          </cell>
          <cell r="BF11337" t="str">
            <v/>
          </cell>
          <cell r="BG11337" t="str">
            <v/>
          </cell>
          <cell r="BH11337" t="str">
            <v/>
          </cell>
          <cell r="BI11337" t="str">
            <v>Y</v>
          </cell>
          <cell r="BJ11337" t="str">
            <v>0.0001</v>
          </cell>
          <cell r="BK11337" t="str">
            <v>Y</v>
          </cell>
          <cell r="BL11337" t="str">
            <v>0.01</v>
          </cell>
          <cell r="BM11337">
            <v>60</v>
          </cell>
          <cell r="BN1133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7" t="str">
            <v>RISK_NARRATIVE</v>
          </cell>
          <cell r="BP11337">
            <v>6</v>
          </cell>
          <cell r="BQ11337" t="str">
            <v>Y</v>
          </cell>
          <cell r="BS11337" t="str">
            <v/>
          </cell>
          <cell r="BT11337" t="str">
            <v/>
          </cell>
          <cell r="BU11337" t="str">
            <v>Y</v>
          </cell>
          <cell r="BV11337" t="str">
            <v/>
          </cell>
          <cell r="BW11337" t="str">
            <v/>
          </cell>
          <cell r="BX11337" t="str">
            <v>THEAM</v>
          </cell>
          <cell r="BY11337" t="str">
            <v>THEAM</v>
          </cell>
          <cell r="BZ11337" t="str">
            <v>LIBRARY_FUNDSQUARE</v>
          </cell>
          <cell r="CA11337">
            <v>20.29</v>
          </cell>
          <cell r="CB11337">
            <v>5</v>
          </cell>
          <cell r="CC11337">
            <v>20250128</v>
          </cell>
          <cell r="CD11337">
            <v>20.29</v>
          </cell>
          <cell r="CE11337">
            <v>5</v>
          </cell>
          <cell r="CF11337">
            <v>1</v>
          </cell>
          <cell r="CH11337" t="str">
            <v>N</v>
          </cell>
          <cell r="CI11337" t="str">
            <v/>
          </cell>
          <cell r="CJ11337" t="str">
            <v/>
          </cell>
          <cell r="CK11337" t="str">
            <v/>
          </cell>
          <cell r="CL11337" t="str">
            <v/>
          </cell>
          <cell r="CM11337" t="str">
            <v>No Benchmark</v>
          </cell>
          <cell r="CN11337" t="str">
            <v/>
          </cell>
          <cell r="CO11337" t="str">
            <v/>
          </cell>
          <cell r="CP11337">
            <v>265813</v>
          </cell>
          <cell r="CQ11337" t="str">
            <v>BM BMR THEAM QUANT- Future Materials Opportunities [44847]</v>
          </cell>
          <cell r="CR11337" t="str">
            <v>USD</v>
          </cell>
          <cell r="CS11337" t="str">
            <v/>
          </cell>
          <cell r="CT11337">
            <v>1</v>
          </cell>
          <cell r="CU11337" t="str">
            <v>CAT 2</v>
          </cell>
          <cell r="CV11337" t="str">
            <v>PRIIPS_CATEGORY</v>
          </cell>
          <cell r="CW11337">
            <v>20.29</v>
          </cell>
          <cell r="CX11337">
            <v>20.29</v>
          </cell>
          <cell r="CY11337">
            <v>20.29</v>
          </cell>
          <cell r="CZ11337" t="str">
            <v/>
          </cell>
          <cell r="DB11337" t="str">
            <v/>
          </cell>
          <cell r="DC11337" t="str">
            <v/>
          </cell>
          <cell r="DD11337" t="str">
            <v/>
          </cell>
          <cell r="DE11337">
            <v>265830</v>
          </cell>
          <cell r="DF11337" t="str">
            <v>BM PRIIPS THEAM QUANT- Future Materials Opportunities [44847]</v>
          </cell>
          <cell r="DG11337" t="str">
            <v>USD</v>
          </cell>
          <cell r="DH11337" t="str">
            <v>THEAM QUANT- Future Materials Opportunities [I, C]</v>
          </cell>
          <cell r="DI11337" t="str">
            <v>N</v>
          </cell>
          <cell r="DL11337" t="str">
            <v/>
          </cell>
          <cell r="DM11337" t="str">
            <v/>
          </cell>
          <cell r="DN11337" t="str">
            <v/>
          </cell>
          <cell r="DP11337" t="str">
            <v/>
          </cell>
          <cell r="DQ11337" t="str">
            <v/>
          </cell>
          <cell r="DR11337" t="str">
            <v/>
          </cell>
          <cell r="DS11337" t="str">
            <v/>
          </cell>
          <cell r="DT11337" t="str">
            <v/>
          </cell>
        </row>
        <row r="11338">
          <cell r="I11338" t="str">
            <v>LU3046590926</v>
          </cell>
          <cell r="J11338" t="str">
            <v>THEAM QUANT- Future Materials Opportunities [I, C]</v>
          </cell>
          <cell r="K11338">
            <v>991</v>
          </cell>
          <cell r="L11338" t="str">
            <v>Institutionnal clients and UCI</v>
          </cell>
          <cell r="M11338" t="str">
            <v>INVEST_LEGAL_TYPE</v>
          </cell>
          <cell r="N11338" t="str">
            <v/>
          </cell>
          <cell r="O11338">
            <v>10</v>
          </cell>
          <cell r="P11338" t="str">
            <v>Register administrated, Pur Nominative or bearer</v>
          </cell>
          <cell r="Q11338" t="str">
            <v>SHARE_FORM</v>
          </cell>
          <cell r="R11338" t="str">
            <v>USD</v>
          </cell>
          <cell r="S11338" t="str">
            <v/>
          </cell>
          <cell r="T11338">
            <v>1</v>
          </cell>
          <cell r="U11338" t="str">
            <v>Launched</v>
          </cell>
          <cell r="V11338" t="str">
            <v>PRODUCT_STATUS</v>
          </cell>
          <cell r="W11338" t="str">
            <v/>
          </cell>
          <cell r="X11338" t="str">
            <v/>
          </cell>
          <cell r="Y11338" t="str">
            <v/>
          </cell>
          <cell r="Z11338">
            <v>622285</v>
          </cell>
          <cell r="AA11338">
            <v>0</v>
          </cell>
          <cell r="AB11338" t="str">
            <v>No Benchmark</v>
          </cell>
          <cell r="AC11338" t="str">
            <v>EUR</v>
          </cell>
          <cell r="AE11338" t="str">
            <v/>
          </cell>
          <cell r="AF11338" t="str">
            <v/>
          </cell>
          <cell r="AH11338" t="str">
            <v/>
          </cell>
          <cell r="AI11338" t="str">
            <v/>
          </cell>
          <cell r="AJ11338" t="str">
            <v>CASH</v>
          </cell>
          <cell r="AK11338" t="str">
            <v>I</v>
          </cell>
          <cell r="AL11338" t="str">
            <v>SHARE_CATEGORY</v>
          </cell>
          <cell r="AM11338" t="str">
            <v>C</v>
          </cell>
          <cell r="AN11338" t="str">
            <v>Capitalisation</v>
          </cell>
          <cell r="AO11338" t="str">
            <v>SHARE_TYPE</v>
          </cell>
          <cell r="AP11338" t="str">
            <v/>
          </cell>
          <cell r="AQ11338" t="str">
            <v/>
          </cell>
          <cell r="AR11338" t="str">
            <v/>
          </cell>
          <cell r="AS11338" t="str">
            <v/>
          </cell>
          <cell r="AT11338" t="str">
            <v>N</v>
          </cell>
          <cell r="AU11338">
            <v>20250429</v>
          </cell>
          <cell r="AV11338">
            <v>20250616</v>
          </cell>
          <cell r="AW11338">
            <v>20250627</v>
          </cell>
          <cell r="BB11338" t="str">
            <v>Y</v>
          </cell>
          <cell r="BC11338" t="str">
            <v>Yes</v>
          </cell>
          <cell r="BD11338" t="str">
            <v>DICI_KIID</v>
          </cell>
          <cell r="BE11338" t="str">
            <v/>
          </cell>
          <cell r="BF11338" t="str">
            <v/>
          </cell>
          <cell r="BG11338" t="str">
            <v/>
          </cell>
          <cell r="BH11338" t="str">
            <v/>
          </cell>
          <cell r="BI11338" t="str">
            <v>Y</v>
          </cell>
          <cell r="BJ11338" t="str">
            <v>0.0001</v>
          </cell>
          <cell r="BK11338" t="str">
            <v>Y</v>
          </cell>
          <cell r="BL11338" t="str">
            <v>0.01</v>
          </cell>
          <cell r="BM11338">
            <v>60</v>
          </cell>
          <cell r="BN1133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1338" t="str">
            <v>RISK_NARRATIVE</v>
          </cell>
          <cell r="BP11338">
            <v>6</v>
          </cell>
          <cell r="BQ11338" t="str">
            <v>Y</v>
          </cell>
          <cell r="BS11338" t="str">
            <v/>
          </cell>
          <cell r="BT11338" t="str">
            <v/>
          </cell>
          <cell r="BU11338" t="str">
            <v>Y</v>
          </cell>
          <cell r="BV11338" t="str">
            <v/>
          </cell>
          <cell r="BW11338" t="str">
            <v/>
          </cell>
          <cell r="BX11338" t="str">
            <v>THEAM</v>
          </cell>
          <cell r="BY11338" t="str">
            <v>THEAM</v>
          </cell>
          <cell r="BZ11338" t="str">
            <v>LIBRARY_FUNDSQUARE</v>
          </cell>
          <cell r="CA11338">
            <v>20.29</v>
          </cell>
          <cell r="CB11338">
            <v>5</v>
          </cell>
          <cell r="CC11338">
            <v>20250128</v>
          </cell>
          <cell r="CD11338">
            <v>20.29</v>
          </cell>
          <cell r="CE11338">
            <v>5</v>
          </cell>
          <cell r="CF11338">
            <v>1</v>
          </cell>
          <cell r="CH11338" t="str">
            <v>N</v>
          </cell>
          <cell r="CI11338" t="str">
            <v/>
          </cell>
          <cell r="CJ11338" t="str">
            <v/>
          </cell>
          <cell r="CK11338" t="str">
            <v/>
          </cell>
          <cell r="CL11338" t="str">
            <v/>
          </cell>
          <cell r="CM11338" t="str">
            <v>No Benchmark</v>
          </cell>
          <cell r="CN11338" t="str">
            <v/>
          </cell>
          <cell r="CO11338" t="str">
            <v/>
          </cell>
          <cell r="CP11338">
            <v>265813</v>
          </cell>
          <cell r="CQ11338" t="str">
            <v>BM BMR THEAM QUANT- Future Materials Opportunities [44847]</v>
          </cell>
          <cell r="CR11338" t="str">
            <v>USD</v>
          </cell>
          <cell r="CS11338" t="str">
            <v/>
          </cell>
          <cell r="CT11338">
            <v>1</v>
          </cell>
          <cell r="CU11338" t="str">
            <v>CAT 2</v>
          </cell>
          <cell r="CV11338" t="str">
            <v>PRIIPS_CATEGORY</v>
          </cell>
          <cell r="CW11338">
            <v>20.29</v>
          </cell>
          <cell r="CX11338">
            <v>20.29</v>
          </cell>
          <cell r="CY11338">
            <v>20.29</v>
          </cell>
          <cell r="CZ11338" t="str">
            <v/>
          </cell>
          <cell r="DB11338" t="str">
            <v/>
          </cell>
          <cell r="DC11338" t="str">
            <v/>
          </cell>
          <cell r="DD11338" t="str">
            <v/>
          </cell>
          <cell r="DE11338">
            <v>265830</v>
          </cell>
          <cell r="DF11338" t="str">
            <v>BM PRIIPS THEAM QUANT- Future Materials Opportunities [44847]</v>
          </cell>
          <cell r="DG11338" t="str">
            <v>USD</v>
          </cell>
          <cell r="DH11338" t="str">
            <v>THEAM QUANT- Future Materials Opportunities [I, C]</v>
          </cell>
          <cell r="DI11338" t="str">
            <v>Y</v>
          </cell>
          <cell r="DJ11338">
            <v>20250627</v>
          </cell>
          <cell r="DL11338" t="str">
            <v/>
          </cell>
          <cell r="DM11338" t="str">
            <v/>
          </cell>
          <cell r="DN11338" t="str">
            <v/>
          </cell>
          <cell r="DP11338" t="str">
            <v/>
          </cell>
          <cell r="DQ11338" t="str">
            <v/>
          </cell>
          <cell r="DR11338" t="str">
            <v/>
          </cell>
          <cell r="DS11338" t="str">
            <v/>
          </cell>
          <cell r="DT11338" t="str">
            <v/>
          </cell>
        </row>
        <row r="11339">
          <cell r="I11339" t="str">
            <v>FR0014014PX5</v>
          </cell>
          <cell r="J11339" t="str">
            <v>MULTIPAR ACTIONS SELECTION LONG TERME [RP, C]</v>
          </cell>
          <cell r="L11339" t="str">
            <v/>
          </cell>
          <cell r="M11339" t="str">
            <v/>
          </cell>
          <cell r="N11339" t="str">
            <v/>
          </cell>
          <cell r="P11339" t="str">
            <v/>
          </cell>
          <cell r="Q11339" t="str">
            <v/>
          </cell>
          <cell r="R11339" t="str">
            <v>EUR</v>
          </cell>
          <cell r="S11339" t="str">
            <v/>
          </cell>
          <cell r="T11339">
            <v>1</v>
          </cell>
          <cell r="U11339" t="str">
            <v>Launched</v>
          </cell>
          <cell r="V11339" t="str">
            <v>PRODUCT_STATUS</v>
          </cell>
          <cell r="W11339" t="str">
            <v/>
          </cell>
          <cell r="X11339" t="str">
            <v/>
          </cell>
          <cell r="Y11339" t="str">
            <v/>
          </cell>
          <cell r="Z11339">
            <v>623047</v>
          </cell>
          <cell r="AA11339">
            <v>266603</v>
          </cell>
          <cell r="AB11339" t="str">
            <v>BM MULTIPAR ACTIONS SELECTION LONG TERME [44848]</v>
          </cell>
          <cell r="AC11339" t="str">
            <v>EUR</v>
          </cell>
          <cell r="AD11339">
            <v>265932</v>
          </cell>
          <cell r="AE11339" t="str">
            <v>BM MULTIPAR ACTIONS SELECTION LONG TERME [44848]</v>
          </cell>
          <cell r="AF11339" t="str">
            <v>EUR</v>
          </cell>
          <cell r="AH11339" t="str">
            <v/>
          </cell>
          <cell r="AI11339" t="str">
            <v/>
          </cell>
          <cell r="AJ11339" t="str">
            <v>RP</v>
          </cell>
          <cell r="AK11339" t="str">
            <v>RP</v>
          </cell>
          <cell r="AL11339" t="str">
            <v>SHARE_CATEGORY</v>
          </cell>
          <cell r="AM11339" t="str">
            <v>C</v>
          </cell>
          <cell r="AN11339" t="str">
            <v>Capitalisation</v>
          </cell>
          <cell r="AO11339" t="str">
            <v>SHARE_TYPE</v>
          </cell>
          <cell r="AP11339" t="str">
            <v/>
          </cell>
          <cell r="AQ11339" t="str">
            <v/>
          </cell>
          <cell r="AR11339" t="str">
            <v/>
          </cell>
          <cell r="AS11339" t="str">
            <v/>
          </cell>
          <cell r="AT11339" t="str">
            <v>N</v>
          </cell>
          <cell r="AV11339">
            <v>20260102</v>
          </cell>
          <cell r="AW11339">
            <v>20260102</v>
          </cell>
          <cell r="BB11339" t="str">
            <v>Y</v>
          </cell>
          <cell r="BC11339" t="str">
            <v>Yes</v>
          </cell>
          <cell r="BD11339" t="str">
            <v>DICI_KIID</v>
          </cell>
          <cell r="BE11339" t="str">
            <v/>
          </cell>
          <cell r="BF11339" t="str">
            <v/>
          </cell>
          <cell r="BG11339" t="str">
            <v/>
          </cell>
          <cell r="BH11339" t="str">
            <v/>
          </cell>
          <cell r="BI11339" t="str">
            <v>Y</v>
          </cell>
          <cell r="BJ11339" t="str">
            <v>0.0001</v>
          </cell>
          <cell r="BK11339" t="str">
            <v>Y</v>
          </cell>
          <cell r="BL11339" t="str">
            <v>0.0001</v>
          </cell>
          <cell r="BM11339">
            <v>30</v>
          </cell>
          <cell r="BN11339" t="str">
            <v>L'investissement dans des instruments de type actions justifie la catégorie de risque. Ceux-ci sont sujets à d'importantes fluctuations de cours souvent amplifiées à court terme.</v>
          </cell>
          <cell r="BO11339" t="str">
            <v>RISK_NARRATIVE</v>
          </cell>
          <cell r="BP11339">
            <v>5</v>
          </cell>
          <cell r="BQ11339" t="str">
            <v>Y</v>
          </cell>
          <cell r="BS11339" t="str">
            <v/>
          </cell>
          <cell r="BT11339" t="str">
            <v/>
          </cell>
          <cell r="BU11339" t="str">
            <v>Y</v>
          </cell>
          <cell r="BV11339" t="str">
            <v/>
          </cell>
          <cell r="BW11339" t="str">
            <v/>
          </cell>
          <cell r="BX11339" t="str">
            <v>BNP IP-FR</v>
          </cell>
          <cell r="BY11339" t="str">
            <v>BNP IP-FR</v>
          </cell>
          <cell r="BZ11339" t="str">
            <v>LIBRARY_FUNDSQUARE</v>
          </cell>
          <cell r="CA11339">
            <v>12.1</v>
          </cell>
          <cell r="CB11339">
            <v>3</v>
          </cell>
          <cell r="CC11339">
            <v>20260306</v>
          </cell>
          <cell r="CD11339">
            <v>9.6999999999999993</v>
          </cell>
          <cell r="CE11339">
            <v>3</v>
          </cell>
          <cell r="CF11339">
            <v>1</v>
          </cell>
          <cell r="CH11339" t="str">
            <v/>
          </cell>
          <cell r="CI11339" t="str">
            <v/>
          </cell>
          <cell r="CJ11339" t="str">
            <v/>
          </cell>
          <cell r="CK11339" t="str">
            <v/>
          </cell>
          <cell r="CL11339" t="str">
            <v/>
          </cell>
          <cell r="CM11339" t="str">
            <v>70% MSCI AC World (EUR) NR + 30% Cash Index Euro Short Term Rate (EUR) RI + 350 BPS 365</v>
          </cell>
          <cell r="CN11339" t="str">
            <v/>
          </cell>
          <cell r="CO11339" t="str">
            <v/>
          </cell>
          <cell r="CQ11339" t="str">
            <v/>
          </cell>
          <cell r="CR11339" t="str">
            <v/>
          </cell>
          <cell r="CS11339" t="str">
            <v/>
          </cell>
          <cell r="CT11339">
            <v>1</v>
          </cell>
          <cell r="CU11339" t="str">
            <v>CAT 2</v>
          </cell>
          <cell r="CV11339" t="str">
            <v>PRIIPS_CATEGORY</v>
          </cell>
          <cell r="CW11339">
            <v>9.6999999999999993</v>
          </cell>
          <cell r="CZ11339" t="str">
            <v/>
          </cell>
          <cell r="DB11339" t="str">
            <v/>
          </cell>
          <cell r="DC11339" t="str">
            <v/>
          </cell>
          <cell r="DD11339" t="str">
            <v/>
          </cell>
          <cell r="DE11339">
            <v>265860</v>
          </cell>
          <cell r="DF11339" t="str">
            <v>BM PRIIPS MULTIPAR ACTIONS SELECTION LONG TERME [44848]</v>
          </cell>
          <cell r="DG11339" t="str">
            <v>EUR</v>
          </cell>
          <cell r="DH11339" t="str">
            <v>MULTIPAR ACTIONS SELECTION LONG TERME [Classique, C]</v>
          </cell>
          <cell r="DI11339" t="str">
            <v>N</v>
          </cell>
          <cell r="DL11339" t="str">
            <v/>
          </cell>
          <cell r="DM11339" t="str">
            <v/>
          </cell>
          <cell r="DN11339" t="str">
            <v/>
          </cell>
          <cell r="DP11339" t="str">
            <v/>
          </cell>
          <cell r="DQ11339" t="str">
            <v/>
          </cell>
          <cell r="DR11339" t="str">
            <v/>
          </cell>
          <cell r="DS11339" t="str">
            <v/>
          </cell>
          <cell r="DT11339" t="str">
            <v/>
          </cell>
        </row>
        <row r="11340">
          <cell r="I11340" t="str">
            <v>FR0014012DW7</v>
          </cell>
          <cell r="J11340" t="str">
            <v>MULTIPAR ACTIONS SELECTION LONG TERME [Classique, C]</v>
          </cell>
          <cell r="L11340" t="str">
            <v/>
          </cell>
          <cell r="M11340" t="str">
            <v/>
          </cell>
          <cell r="N11340" t="str">
            <v/>
          </cell>
          <cell r="P11340" t="str">
            <v/>
          </cell>
          <cell r="Q11340" t="str">
            <v/>
          </cell>
          <cell r="R11340" t="str">
            <v>EUR</v>
          </cell>
          <cell r="S11340" t="str">
            <v/>
          </cell>
          <cell r="T11340">
            <v>1</v>
          </cell>
          <cell r="U11340" t="str">
            <v>Launched</v>
          </cell>
          <cell r="V11340" t="str">
            <v>PRODUCT_STATUS</v>
          </cell>
          <cell r="W11340" t="str">
            <v/>
          </cell>
          <cell r="X11340" t="str">
            <v/>
          </cell>
          <cell r="Y11340" t="str">
            <v/>
          </cell>
          <cell r="Z11340">
            <v>623047</v>
          </cell>
          <cell r="AA11340">
            <v>266603</v>
          </cell>
          <cell r="AB11340" t="str">
            <v>BM MULTIPAR ACTIONS SELECTION LONG TERME [44848]</v>
          </cell>
          <cell r="AC11340" t="str">
            <v>EUR</v>
          </cell>
          <cell r="AD11340">
            <v>265932</v>
          </cell>
          <cell r="AE11340" t="str">
            <v>BM MULTIPAR ACTIONS SELECTION LONG TERME [44848]</v>
          </cell>
          <cell r="AF11340" t="str">
            <v>EUR</v>
          </cell>
          <cell r="AH11340" t="str">
            <v/>
          </cell>
          <cell r="AI11340" t="str">
            <v/>
          </cell>
          <cell r="AJ11340" t="str">
            <v>CLS</v>
          </cell>
          <cell r="AK11340" t="str">
            <v>Classique</v>
          </cell>
          <cell r="AL11340" t="str">
            <v>SHARE_CATEGORY</v>
          </cell>
          <cell r="AM11340" t="str">
            <v>C</v>
          </cell>
          <cell r="AN11340" t="str">
            <v>Capitalisation</v>
          </cell>
          <cell r="AO11340" t="str">
            <v>SHARE_TYPE</v>
          </cell>
          <cell r="AP11340" t="str">
            <v/>
          </cell>
          <cell r="AQ11340" t="str">
            <v/>
          </cell>
          <cell r="AR11340" t="str">
            <v/>
          </cell>
          <cell r="AS11340" t="str">
            <v/>
          </cell>
          <cell r="AT11340" t="str">
            <v>N</v>
          </cell>
          <cell r="AV11340">
            <v>20250808</v>
          </cell>
          <cell r="AW11340">
            <v>20250909</v>
          </cell>
          <cell r="BB11340" t="str">
            <v>Y</v>
          </cell>
          <cell r="BC11340" t="str">
            <v>Yes</v>
          </cell>
          <cell r="BD11340" t="str">
            <v>DICI_KIID</v>
          </cell>
          <cell r="BE11340" t="str">
            <v/>
          </cell>
          <cell r="BF11340" t="str">
            <v/>
          </cell>
          <cell r="BG11340" t="str">
            <v/>
          </cell>
          <cell r="BH11340" t="str">
            <v/>
          </cell>
          <cell r="BI11340" t="str">
            <v>Y</v>
          </cell>
          <cell r="BJ11340" t="str">
            <v>0.0001</v>
          </cell>
          <cell r="BK11340" t="str">
            <v>Y</v>
          </cell>
          <cell r="BL11340" t="str">
            <v>0.0001</v>
          </cell>
          <cell r="BM11340">
            <v>30</v>
          </cell>
          <cell r="BN11340" t="str">
            <v>L'investissement dans des instruments de type actions justifie la catégorie de risque. Ceux-ci sont sujets à d'importantes fluctuations de cours souvent amplifiées à court terme.</v>
          </cell>
          <cell r="BO11340" t="str">
            <v>RISK_NARRATIVE</v>
          </cell>
          <cell r="BP11340">
            <v>5</v>
          </cell>
          <cell r="BQ11340" t="str">
            <v>Y</v>
          </cell>
          <cell r="BS11340" t="str">
            <v/>
          </cell>
          <cell r="BT11340" t="str">
            <v/>
          </cell>
          <cell r="BU11340" t="str">
            <v>Y</v>
          </cell>
          <cell r="BV11340" t="str">
            <v/>
          </cell>
          <cell r="BW11340" t="str">
            <v/>
          </cell>
          <cell r="BX11340" t="str">
            <v>BNP IP-FR</v>
          </cell>
          <cell r="BY11340" t="str">
            <v>BNP IP-FR</v>
          </cell>
          <cell r="BZ11340" t="str">
            <v>LIBRARY_FUNDSQUARE</v>
          </cell>
          <cell r="CA11340">
            <v>12.1</v>
          </cell>
          <cell r="CB11340">
            <v>3</v>
          </cell>
          <cell r="CC11340">
            <v>20260306</v>
          </cell>
          <cell r="CD11340">
            <v>9.6999999999999993</v>
          </cell>
          <cell r="CE11340">
            <v>3</v>
          </cell>
          <cell r="CF11340">
            <v>1</v>
          </cell>
          <cell r="CH11340" t="str">
            <v>N</v>
          </cell>
          <cell r="CI11340" t="str">
            <v/>
          </cell>
          <cell r="CJ11340" t="str">
            <v/>
          </cell>
          <cell r="CK11340" t="str">
            <v/>
          </cell>
          <cell r="CL11340" t="str">
            <v/>
          </cell>
          <cell r="CM11340" t="str">
            <v>70% MSCI AC World (EUR) NR + 30% Cash Index Euro Short Term Rate (EUR) RI + 350 BPS 365</v>
          </cell>
          <cell r="CN11340" t="str">
            <v>85% MSCI AC World (EUR) NR + 15% Cash Index Euro Short Term Rate (EUR) RI 365 Days + 300 bps</v>
          </cell>
          <cell r="CO11340" t="str">
            <v/>
          </cell>
          <cell r="CQ11340" t="str">
            <v/>
          </cell>
          <cell r="CR11340" t="str">
            <v/>
          </cell>
          <cell r="CS11340" t="str">
            <v/>
          </cell>
          <cell r="CT11340">
            <v>1</v>
          </cell>
          <cell r="CU11340" t="str">
            <v>CAT 2</v>
          </cell>
          <cell r="CV11340" t="str">
            <v>PRIIPS_CATEGORY</v>
          </cell>
          <cell r="CW11340">
            <v>9.6999999999999993</v>
          </cell>
          <cell r="CZ11340" t="str">
            <v/>
          </cell>
          <cell r="DB11340" t="str">
            <v/>
          </cell>
          <cell r="DC11340" t="str">
            <v/>
          </cell>
          <cell r="DD11340" t="str">
            <v/>
          </cell>
          <cell r="DE11340">
            <v>265860</v>
          </cell>
          <cell r="DF11340" t="str">
            <v>BM PRIIPS MULTIPAR ACTIONS SELECTION LONG TERME [44848]</v>
          </cell>
          <cell r="DG11340" t="str">
            <v>EUR</v>
          </cell>
          <cell r="DH11340" t="str">
            <v>MULTIPAR ACTIONS SELECTION LONG TERME [Classique, C]</v>
          </cell>
          <cell r="DI11340" t="str">
            <v>Y</v>
          </cell>
          <cell r="DL11340" t="str">
            <v/>
          </cell>
          <cell r="DM11340" t="str">
            <v/>
          </cell>
          <cell r="DN11340" t="str">
            <v/>
          </cell>
          <cell r="DP11340" t="str">
            <v/>
          </cell>
          <cell r="DQ11340" t="str">
            <v/>
          </cell>
          <cell r="DR11340" t="str">
            <v/>
          </cell>
          <cell r="DS11340" t="str">
            <v/>
          </cell>
          <cell r="DT11340" t="str">
            <v/>
          </cell>
        </row>
        <row r="11341">
          <cell r="I11341" t="str">
            <v>FR0014012DX5</v>
          </cell>
          <cell r="J11341" t="str">
            <v>MULTIPAR ACTIONS SELECTION LONG TERME [G, C]</v>
          </cell>
          <cell r="L11341" t="str">
            <v/>
          </cell>
          <cell r="M11341" t="str">
            <v/>
          </cell>
          <cell r="N11341" t="str">
            <v/>
          </cell>
          <cell r="P11341" t="str">
            <v/>
          </cell>
          <cell r="Q11341" t="str">
            <v/>
          </cell>
          <cell r="R11341" t="str">
            <v>EUR</v>
          </cell>
          <cell r="S11341" t="str">
            <v/>
          </cell>
          <cell r="T11341">
            <v>1</v>
          </cell>
          <cell r="U11341" t="str">
            <v>Launched</v>
          </cell>
          <cell r="V11341" t="str">
            <v>PRODUCT_STATUS</v>
          </cell>
          <cell r="W11341" t="str">
            <v/>
          </cell>
          <cell r="X11341" t="str">
            <v/>
          </cell>
          <cell r="Y11341" t="str">
            <v/>
          </cell>
          <cell r="Z11341">
            <v>623047</v>
          </cell>
          <cell r="AA11341">
            <v>266603</v>
          </cell>
          <cell r="AB11341" t="str">
            <v>BM MULTIPAR ACTIONS SELECTION LONG TERME [44848]</v>
          </cell>
          <cell r="AC11341" t="str">
            <v>EUR</v>
          </cell>
          <cell r="AD11341">
            <v>265932</v>
          </cell>
          <cell r="AE11341" t="str">
            <v>BM MULTIPAR ACTIONS SELECTION LONG TERME [44848]</v>
          </cell>
          <cell r="AF11341" t="str">
            <v>EUR</v>
          </cell>
          <cell r="AH11341" t="str">
            <v/>
          </cell>
          <cell r="AI11341" t="str">
            <v/>
          </cell>
          <cell r="AJ11341" t="str">
            <v>GASS</v>
          </cell>
          <cell r="AK11341" t="str">
            <v>G</v>
          </cell>
          <cell r="AL11341" t="str">
            <v>SHARE_CATEGORY</v>
          </cell>
          <cell r="AM11341" t="str">
            <v>C</v>
          </cell>
          <cell r="AN11341" t="str">
            <v>Capitalisation</v>
          </cell>
          <cell r="AO11341" t="str">
            <v>SHARE_TYPE</v>
          </cell>
          <cell r="AP11341" t="str">
            <v/>
          </cell>
          <cell r="AQ11341" t="str">
            <v/>
          </cell>
          <cell r="AR11341" t="str">
            <v/>
          </cell>
          <cell r="AS11341" t="str">
            <v/>
          </cell>
          <cell r="AT11341" t="str">
            <v>N</v>
          </cell>
          <cell r="AV11341">
            <v>20250808</v>
          </cell>
          <cell r="AW11341">
            <v>20260306</v>
          </cell>
          <cell r="BB11341" t="str">
            <v>Y</v>
          </cell>
          <cell r="BC11341" t="str">
            <v>Yes</v>
          </cell>
          <cell r="BD11341" t="str">
            <v>DICI_KIID</v>
          </cell>
          <cell r="BE11341" t="str">
            <v/>
          </cell>
          <cell r="BF11341" t="str">
            <v/>
          </cell>
          <cell r="BG11341" t="str">
            <v/>
          </cell>
          <cell r="BH11341" t="str">
            <v/>
          </cell>
          <cell r="BI11341" t="str">
            <v>Y</v>
          </cell>
          <cell r="BJ11341" t="str">
            <v>0.0001</v>
          </cell>
          <cell r="BK11341" t="str">
            <v>Y</v>
          </cell>
          <cell r="BL11341" t="str">
            <v>0.0001</v>
          </cell>
          <cell r="BM11341">
            <v>30</v>
          </cell>
          <cell r="BN11341" t="str">
            <v>L'investissement dans des instruments de type actions justifie la catégorie de risque. Ceux-ci sont sujets à d'importantes fluctuations de cours souvent amplifiées à court terme.</v>
          </cell>
          <cell r="BO11341" t="str">
            <v>RISK_NARRATIVE</v>
          </cell>
          <cell r="BP11341">
            <v>5</v>
          </cell>
          <cell r="BQ11341" t="str">
            <v>Y</v>
          </cell>
          <cell r="BS11341" t="str">
            <v/>
          </cell>
          <cell r="BT11341" t="str">
            <v/>
          </cell>
          <cell r="BU11341" t="str">
            <v>Y</v>
          </cell>
          <cell r="BV11341" t="str">
            <v/>
          </cell>
          <cell r="BW11341" t="str">
            <v/>
          </cell>
          <cell r="BX11341" t="str">
            <v>BNP IP-FR</v>
          </cell>
          <cell r="BY11341" t="str">
            <v>BNP IP-FR</v>
          </cell>
          <cell r="BZ11341" t="str">
            <v>LIBRARY_FUNDSQUARE</v>
          </cell>
          <cell r="CA11341">
            <v>12.1</v>
          </cell>
          <cell r="CB11341">
            <v>3</v>
          </cell>
          <cell r="CC11341">
            <v>20260306</v>
          </cell>
          <cell r="CD11341">
            <v>9.6999999999999993</v>
          </cell>
          <cell r="CE11341">
            <v>3</v>
          </cell>
          <cell r="CF11341">
            <v>1</v>
          </cell>
          <cell r="CH11341" t="str">
            <v>N</v>
          </cell>
          <cell r="CI11341" t="str">
            <v/>
          </cell>
          <cell r="CJ11341" t="str">
            <v/>
          </cell>
          <cell r="CK11341" t="str">
            <v/>
          </cell>
          <cell r="CL11341" t="str">
            <v/>
          </cell>
          <cell r="CM11341" t="str">
            <v>70% MSCI AC World (EUR) NR + 30% Cash Index Euro Short Term Rate (EUR) RI + 350 BPS 365</v>
          </cell>
          <cell r="CN11341" t="str">
            <v>85% MSCI AC World (EUR) NR + 15% Cash Index Euro Short Term Rate (EUR) RI 365 Days + 300 bps</v>
          </cell>
          <cell r="CO11341" t="str">
            <v/>
          </cell>
          <cell r="CQ11341" t="str">
            <v/>
          </cell>
          <cell r="CR11341" t="str">
            <v/>
          </cell>
          <cell r="CS11341" t="str">
            <v/>
          </cell>
          <cell r="CT11341">
            <v>1</v>
          </cell>
          <cell r="CU11341" t="str">
            <v>CAT 2</v>
          </cell>
          <cell r="CV11341" t="str">
            <v>PRIIPS_CATEGORY</v>
          </cell>
          <cell r="CW11341">
            <v>9.6999999999999993</v>
          </cell>
          <cell r="CZ11341" t="str">
            <v/>
          </cell>
          <cell r="DB11341" t="str">
            <v/>
          </cell>
          <cell r="DC11341" t="str">
            <v/>
          </cell>
          <cell r="DD11341" t="str">
            <v/>
          </cell>
          <cell r="DE11341">
            <v>265860</v>
          </cell>
          <cell r="DF11341" t="str">
            <v>BM PRIIPS MULTIPAR ACTIONS SELECTION LONG TERME [44848]</v>
          </cell>
          <cell r="DG11341" t="str">
            <v>EUR</v>
          </cell>
          <cell r="DH11341" t="str">
            <v>MULTIPAR ACTIONS SELECTION LONG TERME [Classique, C]</v>
          </cell>
          <cell r="DI11341" t="str">
            <v>N</v>
          </cell>
          <cell r="DL11341" t="str">
            <v/>
          </cell>
          <cell r="DM11341" t="str">
            <v/>
          </cell>
          <cell r="DN11341" t="str">
            <v/>
          </cell>
          <cell r="DP11341" t="str">
            <v/>
          </cell>
          <cell r="DQ11341" t="str">
            <v/>
          </cell>
          <cell r="DR11341" t="str">
            <v/>
          </cell>
          <cell r="DS11341" t="str">
            <v/>
          </cell>
          <cell r="DT11341" t="str">
            <v/>
          </cell>
        </row>
        <row r="11342">
          <cell r="I11342" t="str">
            <v>LU3047999514</v>
          </cell>
          <cell r="J11342" t="str">
            <v>BNP PARIBAS EASY Bloomberg Europe Defense [Track I Plus, C]</v>
          </cell>
          <cell r="K11342">
            <v>996</v>
          </cell>
          <cell r="L11342" t="str">
            <v>Institutional investors, UCITS</v>
          </cell>
          <cell r="M11342" t="str">
            <v>INVEST_LEGAL_TYPE</v>
          </cell>
          <cell r="N11342" t="str">
            <v/>
          </cell>
          <cell r="O11342">
            <v>3</v>
          </cell>
          <cell r="P11342" t="str">
            <v>Registered or Bearer</v>
          </cell>
          <cell r="Q11342" t="str">
            <v>SHARE_FORM</v>
          </cell>
          <cell r="R11342" t="str">
            <v>EUR</v>
          </cell>
          <cell r="S11342" t="str">
            <v/>
          </cell>
          <cell r="T11342">
            <v>11</v>
          </cell>
          <cell r="U11342" t="str">
            <v>Not yet launched</v>
          </cell>
          <cell r="V11342" t="str">
            <v>PRODUCT_STATUS</v>
          </cell>
          <cell r="W11342" t="str">
            <v/>
          </cell>
          <cell r="X11342" t="str">
            <v/>
          </cell>
          <cell r="Y11342" t="str">
            <v/>
          </cell>
          <cell r="Z11342">
            <v>623707</v>
          </cell>
          <cell r="AA11342">
            <v>265852</v>
          </cell>
          <cell r="AB11342" t="str">
            <v>BM BNP PARIBAS EASY Bloomberg Europe Defense [44851]</v>
          </cell>
          <cell r="AC11342" t="str">
            <v>EUR</v>
          </cell>
          <cell r="AE11342" t="str">
            <v/>
          </cell>
          <cell r="AF11342" t="str">
            <v/>
          </cell>
          <cell r="AH11342" t="str">
            <v/>
          </cell>
          <cell r="AI11342" t="str">
            <v/>
          </cell>
          <cell r="AJ11342" t="str">
            <v>TRIP</v>
          </cell>
          <cell r="AK11342" t="str">
            <v>Track I Plus</v>
          </cell>
          <cell r="AL11342" t="str">
            <v>SHARE_CATEGORY</v>
          </cell>
          <cell r="AM11342" t="str">
            <v>C</v>
          </cell>
          <cell r="AN11342" t="str">
            <v>Capitalisation</v>
          </cell>
          <cell r="AO11342" t="str">
            <v>SHARE_TYPE</v>
          </cell>
          <cell r="AP11342" t="str">
            <v/>
          </cell>
          <cell r="AQ11342" t="str">
            <v/>
          </cell>
          <cell r="AR11342" t="str">
            <v/>
          </cell>
          <cell r="AS11342" t="str">
            <v/>
          </cell>
          <cell r="AT11342" t="str">
            <v>N</v>
          </cell>
          <cell r="AU11342">
            <v>20250410</v>
          </cell>
          <cell r="AV11342">
            <v>20250423</v>
          </cell>
          <cell r="BB11342" t="str">
            <v>Y</v>
          </cell>
          <cell r="BC11342" t="str">
            <v>Yes</v>
          </cell>
          <cell r="BD11342" t="str">
            <v>DICI_KIID</v>
          </cell>
          <cell r="BE11342" t="str">
            <v/>
          </cell>
          <cell r="BF11342" t="str">
            <v/>
          </cell>
          <cell r="BG11342" t="str">
            <v/>
          </cell>
          <cell r="BH11342" t="str">
            <v/>
          </cell>
          <cell r="BI11342" t="str">
            <v>Y</v>
          </cell>
          <cell r="BJ11342" t="str">
            <v>0.001</v>
          </cell>
          <cell r="BK11342" t="str">
            <v>Y</v>
          </cell>
          <cell r="BL11342" t="str">
            <v>0.0001</v>
          </cell>
          <cell r="BM11342">
            <v>89</v>
          </cell>
          <cell r="BN11342" t="str">
            <v>The risk category is justified by the investment mainly in equities, the value of which can fluctuate considerably. These fluctuations are often amplified in the short term.</v>
          </cell>
          <cell r="BO11342" t="str">
            <v>RISK_NARRATIVE</v>
          </cell>
          <cell r="BP11342">
            <v>7</v>
          </cell>
          <cell r="BQ11342" t="str">
            <v>Y</v>
          </cell>
          <cell r="BS11342" t="str">
            <v/>
          </cell>
          <cell r="BT11342" t="str">
            <v/>
          </cell>
          <cell r="BU11342" t="str">
            <v>N</v>
          </cell>
          <cell r="BV11342" t="str">
            <v/>
          </cell>
          <cell r="BW11342" t="str">
            <v/>
          </cell>
          <cell r="BX11342" t="str">
            <v>BNP IP-LU</v>
          </cell>
          <cell r="BY11342" t="str">
            <v>BNP IP-LU</v>
          </cell>
          <cell r="BZ11342" t="str">
            <v>LIBRARY_FUNDSQUARE</v>
          </cell>
          <cell r="CA11342">
            <v>28.14</v>
          </cell>
          <cell r="CB11342">
            <v>5</v>
          </cell>
          <cell r="CC11342">
            <v>20250321</v>
          </cell>
          <cell r="CD11342">
            <v>28.14</v>
          </cell>
          <cell r="CE11342">
            <v>5</v>
          </cell>
          <cell r="CF11342">
            <v>1</v>
          </cell>
          <cell r="CG11342">
            <v>7</v>
          </cell>
          <cell r="CH11342" t="str">
            <v>N</v>
          </cell>
          <cell r="CI11342" t="str">
            <v/>
          </cell>
          <cell r="CJ11342" t="str">
            <v/>
          </cell>
          <cell r="CK11342" t="str">
            <v/>
          </cell>
          <cell r="CL11342" t="str">
            <v/>
          </cell>
          <cell r="CM11342" t="str">
            <v>Bloomberg Europe Defense (EUR) NR</v>
          </cell>
          <cell r="CN11342" t="str">
            <v/>
          </cell>
          <cell r="CO11342" t="str">
            <v/>
          </cell>
          <cell r="CP11342">
            <v>265852</v>
          </cell>
          <cell r="CQ11342" t="str">
            <v>BM BNP PARIBAS EASY Bloomberg Europe Defense [44851]</v>
          </cell>
          <cell r="CR11342" t="str">
            <v>EUR</v>
          </cell>
          <cell r="CS11342" t="str">
            <v>Bloomberg Europe Defense (EUR) NR</v>
          </cell>
          <cell r="CT11342">
            <v>1</v>
          </cell>
          <cell r="CU11342" t="str">
            <v>CAT 2</v>
          </cell>
          <cell r="CV11342" t="str">
            <v>PRIIPS_CATEGORY</v>
          </cell>
          <cell r="CW11342">
            <v>28.14</v>
          </cell>
          <cell r="CZ11342" t="str">
            <v/>
          </cell>
          <cell r="DB11342" t="str">
            <v/>
          </cell>
          <cell r="DC11342" t="str">
            <v/>
          </cell>
          <cell r="DD11342" t="str">
            <v/>
          </cell>
          <cell r="DE11342">
            <v>265800</v>
          </cell>
          <cell r="DF11342" t="str">
            <v>BM PRIIPS BNP PARIBAS EASY Bloomberg Europe Defense [44851]</v>
          </cell>
          <cell r="DG11342" t="str">
            <v>EUR</v>
          </cell>
          <cell r="DH11342" t="str">
            <v>BNP PARIBAS EASY Bloomberg Europe Defense [UCITS ETF, C]</v>
          </cell>
          <cell r="DI11342" t="str">
            <v>N</v>
          </cell>
          <cell r="DL11342" t="str">
            <v/>
          </cell>
          <cell r="DM11342" t="str">
            <v/>
          </cell>
          <cell r="DN11342" t="str">
            <v/>
          </cell>
          <cell r="DP11342" t="str">
            <v/>
          </cell>
          <cell r="DQ11342" t="str">
            <v/>
          </cell>
          <cell r="DR11342" t="str">
            <v/>
          </cell>
          <cell r="DS11342" t="str">
            <v/>
          </cell>
          <cell r="DT11342" t="str">
            <v/>
          </cell>
        </row>
        <row r="11343">
          <cell r="I11343" t="str">
            <v>LU3047999274</v>
          </cell>
          <cell r="J11343" t="str">
            <v>BNP PARIBAS EASY Bloomberg Europe Defense [Track Classic, D]</v>
          </cell>
          <cell r="K11343">
            <v>631</v>
          </cell>
          <cell r="L11343" t="str">
            <v>All</v>
          </cell>
          <cell r="M11343" t="str">
            <v>INVEST_LEGAL_TYPE</v>
          </cell>
          <cell r="N11343" t="str">
            <v/>
          </cell>
          <cell r="O11343">
            <v>3</v>
          </cell>
          <cell r="P11343" t="str">
            <v>Registered or Bearer</v>
          </cell>
          <cell r="Q11343" t="str">
            <v>SHARE_FORM</v>
          </cell>
          <cell r="R11343" t="str">
            <v>EUR</v>
          </cell>
          <cell r="S11343" t="str">
            <v/>
          </cell>
          <cell r="T11343">
            <v>1</v>
          </cell>
          <cell r="U11343" t="str">
            <v>Launched</v>
          </cell>
          <cell r="V11343" t="str">
            <v>PRODUCT_STATUS</v>
          </cell>
          <cell r="W11343" t="str">
            <v/>
          </cell>
          <cell r="X11343" t="str">
            <v/>
          </cell>
          <cell r="Y11343" t="str">
            <v/>
          </cell>
          <cell r="Z11343">
            <v>623707</v>
          </cell>
          <cell r="AA11343">
            <v>265852</v>
          </cell>
          <cell r="AB11343" t="str">
            <v>BM BNP PARIBAS EASY Bloomberg Europe Defense [44851]</v>
          </cell>
          <cell r="AC11343" t="str">
            <v>EUR</v>
          </cell>
          <cell r="AE11343" t="str">
            <v/>
          </cell>
          <cell r="AF11343" t="str">
            <v/>
          </cell>
          <cell r="AH11343" t="str">
            <v/>
          </cell>
          <cell r="AI11343" t="str">
            <v/>
          </cell>
          <cell r="AJ11343" t="str">
            <v>TRC</v>
          </cell>
          <cell r="AK11343" t="str">
            <v>Track Classic</v>
          </cell>
          <cell r="AL11343" t="str">
            <v>SHARE_CATEGORY</v>
          </cell>
          <cell r="AM11343" t="str">
            <v>D</v>
          </cell>
          <cell r="AN11343" t="str">
            <v>Distribution</v>
          </cell>
          <cell r="AO11343" t="str">
            <v>SHARE_TYPE</v>
          </cell>
          <cell r="AP11343" t="str">
            <v/>
          </cell>
          <cell r="AQ11343" t="str">
            <v>Y</v>
          </cell>
          <cell r="AR11343" t="str">
            <v>Annually</v>
          </cell>
          <cell r="AS11343" t="str">
            <v>DIVIDEND_FREQUENCY</v>
          </cell>
          <cell r="AT11343" t="str">
            <v>N</v>
          </cell>
          <cell r="AU11343">
            <v>20250410</v>
          </cell>
          <cell r="AV11343">
            <v>20250423</v>
          </cell>
          <cell r="AW11343">
            <v>20250519</v>
          </cell>
          <cell r="BB11343" t="str">
            <v>Y</v>
          </cell>
          <cell r="BC11343" t="str">
            <v>Yes</v>
          </cell>
          <cell r="BD11343" t="str">
            <v>DICI_KIID</v>
          </cell>
          <cell r="BE11343" t="str">
            <v/>
          </cell>
          <cell r="BF11343" t="str">
            <v/>
          </cell>
          <cell r="BG11343" t="str">
            <v/>
          </cell>
          <cell r="BH11343" t="str">
            <v/>
          </cell>
          <cell r="BI11343" t="str">
            <v>Y</v>
          </cell>
          <cell r="BJ11343" t="str">
            <v>0.001</v>
          </cell>
          <cell r="BK11343" t="str">
            <v>Y</v>
          </cell>
          <cell r="BL11343" t="str">
            <v>0.0001</v>
          </cell>
          <cell r="BM11343">
            <v>89</v>
          </cell>
          <cell r="BN11343" t="str">
            <v>The risk category is justified by the investment mainly in equities, the value of which can fluctuate considerably. These fluctuations are often amplified in the short term.</v>
          </cell>
          <cell r="BO11343" t="str">
            <v>RISK_NARRATIVE</v>
          </cell>
          <cell r="BP11343">
            <v>7</v>
          </cell>
          <cell r="BQ11343" t="str">
            <v>Y</v>
          </cell>
          <cell r="BS11343" t="str">
            <v/>
          </cell>
          <cell r="BT11343" t="str">
            <v/>
          </cell>
          <cell r="BU11343" t="str">
            <v>Y</v>
          </cell>
          <cell r="BV11343" t="str">
            <v/>
          </cell>
          <cell r="BW11343" t="str">
            <v/>
          </cell>
          <cell r="BX11343" t="str">
            <v>BNP IP-LU</v>
          </cell>
          <cell r="BY11343" t="str">
            <v>BNP IP-LU</v>
          </cell>
          <cell r="BZ11343" t="str">
            <v>LIBRARY_FUNDSQUARE</v>
          </cell>
          <cell r="CA11343">
            <v>28.14</v>
          </cell>
          <cell r="CB11343">
            <v>5</v>
          </cell>
          <cell r="CC11343">
            <v>20250321</v>
          </cell>
          <cell r="CD11343">
            <v>28.14</v>
          </cell>
          <cell r="CE11343">
            <v>5</v>
          </cell>
          <cell r="CF11343">
            <v>1</v>
          </cell>
          <cell r="CG11343">
            <v>7</v>
          </cell>
          <cell r="CH11343" t="str">
            <v>N</v>
          </cell>
          <cell r="CI11343" t="str">
            <v/>
          </cell>
          <cell r="CJ11343" t="str">
            <v/>
          </cell>
          <cell r="CK11343" t="str">
            <v/>
          </cell>
          <cell r="CL11343" t="str">
            <v/>
          </cell>
          <cell r="CM11343" t="str">
            <v>Bloomberg Europe Defense (EUR) NR</v>
          </cell>
          <cell r="CN11343" t="str">
            <v/>
          </cell>
          <cell r="CO11343" t="str">
            <v/>
          </cell>
          <cell r="CP11343">
            <v>265852</v>
          </cell>
          <cell r="CQ11343" t="str">
            <v>BM BNP PARIBAS EASY Bloomberg Europe Defense [44851]</v>
          </cell>
          <cell r="CR11343" t="str">
            <v>EUR</v>
          </cell>
          <cell r="CS11343" t="str">
            <v>Bloomberg Europe Defense (EUR) NR</v>
          </cell>
          <cell r="CT11343">
            <v>1</v>
          </cell>
          <cell r="CU11343" t="str">
            <v>CAT 2</v>
          </cell>
          <cell r="CV11343" t="str">
            <v>PRIIPS_CATEGORY</v>
          </cell>
          <cell r="CW11343">
            <v>28.14</v>
          </cell>
          <cell r="CZ11343" t="str">
            <v/>
          </cell>
          <cell r="DB11343" t="str">
            <v/>
          </cell>
          <cell r="DC11343" t="str">
            <v/>
          </cell>
          <cell r="DD11343" t="str">
            <v/>
          </cell>
          <cell r="DE11343">
            <v>265800</v>
          </cell>
          <cell r="DF11343" t="str">
            <v>BM PRIIPS BNP PARIBAS EASY Bloomberg Europe Defense [44851]</v>
          </cell>
          <cell r="DG11343" t="str">
            <v>EUR</v>
          </cell>
          <cell r="DH11343" t="str">
            <v>BNP PARIBAS EASY Bloomberg Europe Defense [UCITS ETF, C]</v>
          </cell>
          <cell r="DI11343" t="str">
            <v>N</v>
          </cell>
          <cell r="DL11343" t="str">
            <v/>
          </cell>
          <cell r="DM11343" t="str">
            <v/>
          </cell>
          <cell r="DN11343" t="str">
            <v/>
          </cell>
          <cell r="DP11343" t="str">
            <v/>
          </cell>
          <cell r="DQ11343" t="str">
            <v/>
          </cell>
          <cell r="DR11343" t="str">
            <v/>
          </cell>
          <cell r="DS11343" t="str">
            <v/>
          </cell>
          <cell r="DT11343" t="str">
            <v/>
          </cell>
        </row>
        <row r="11344">
          <cell r="I11344" t="str">
            <v>LU3047999357</v>
          </cell>
          <cell r="J11344" t="str">
            <v>BNP PARIBAS EASY Bloomberg Europe Defense [Track I, C]</v>
          </cell>
          <cell r="K11344">
            <v>996</v>
          </cell>
          <cell r="L11344" t="str">
            <v>Institutional investors, UCITS</v>
          </cell>
          <cell r="M11344" t="str">
            <v>INVEST_LEGAL_TYPE</v>
          </cell>
          <cell r="N11344" t="str">
            <v/>
          </cell>
          <cell r="O11344">
            <v>3</v>
          </cell>
          <cell r="P11344" t="str">
            <v>Registered or Bearer</v>
          </cell>
          <cell r="Q11344" t="str">
            <v>SHARE_FORM</v>
          </cell>
          <cell r="R11344" t="str">
            <v>EUR</v>
          </cell>
          <cell r="S11344" t="str">
            <v/>
          </cell>
          <cell r="T11344">
            <v>1</v>
          </cell>
          <cell r="U11344" t="str">
            <v>Launched</v>
          </cell>
          <cell r="V11344" t="str">
            <v>PRODUCT_STATUS</v>
          </cell>
          <cell r="W11344" t="str">
            <v/>
          </cell>
          <cell r="X11344" t="str">
            <v/>
          </cell>
          <cell r="Y11344" t="str">
            <v/>
          </cell>
          <cell r="Z11344">
            <v>623707</v>
          </cell>
          <cell r="AA11344">
            <v>265852</v>
          </cell>
          <cell r="AB11344" t="str">
            <v>BM BNP PARIBAS EASY Bloomberg Europe Defense [44851]</v>
          </cell>
          <cell r="AC11344" t="str">
            <v>EUR</v>
          </cell>
          <cell r="AE11344" t="str">
            <v/>
          </cell>
          <cell r="AF11344" t="str">
            <v/>
          </cell>
          <cell r="AH11344" t="str">
            <v/>
          </cell>
          <cell r="AI11344" t="str">
            <v/>
          </cell>
          <cell r="AJ11344" t="str">
            <v>TRI</v>
          </cell>
          <cell r="AK11344" t="str">
            <v>Track I</v>
          </cell>
          <cell r="AL11344" t="str">
            <v>SHARE_CATEGORY</v>
          </cell>
          <cell r="AM11344" t="str">
            <v>C</v>
          </cell>
          <cell r="AN11344" t="str">
            <v>Capitalisation</v>
          </cell>
          <cell r="AO11344" t="str">
            <v>SHARE_TYPE</v>
          </cell>
          <cell r="AP11344" t="str">
            <v/>
          </cell>
          <cell r="AQ11344" t="str">
            <v/>
          </cell>
          <cell r="AR11344" t="str">
            <v/>
          </cell>
          <cell r="AS11344" t="str">
            <v/>
          </cell>
          <cell r="AT11344" t="str">
            <v>N</v>
          </cell>
          <cell r="AU11344">
            <v>20250410</v>
          </cell>
          <cell r="AV11344">
            <v>20250423</v>
          </cell>
          <cell r="AW11344">
            <v>20250519</v>
          </cell>
          <cell r="BB11344" t="str">
            <v>Y</v>
          </cell>
          <cell r="BC11344" t="str">
            <v>Yes</v>
          </cell>
          <cell r="BD11344" t="str">
            <v>DICI_KIID</v>
          </cell>
          <cell r="BE11344" t="str">
            <v/>
          </cell>
          <cell r="BF11344" t="str">
            <v/>
          </cell>
          <cell r="BG11344" t="str">
            <v/>
          </cell>
          <cell r="BH11344" t="str">
            <v/>
          </cell>
          <cell r="BI11344" t="str">
            <v>Y</v>
          </cell>
          <cell r="BJ11344" t="str">
            <v>0.001</v>
          </cell>
          <cell r="BK11344" t="str">
            <v>Y</v>
          </cell>
          <cell r="BL11344" t="str">
            <v>0.0001</v>
          </cell>
          <cell r="BM11344">
            <v>89</v>
          </cell>
          <cell r="BN11344" t="str">
            <v>The risk category is justified by the investment mainly in equities, the value of which can fluctuate considerably. These fluctuations are often amplified in the short term.</v>
          </cell>
          <cell r="BO11344" t="str">
            <v>RISK_NARRATIVE</v>
          </cell>
          <cell r="BP11344">
            <v>7</v>
          </cell>
          <cell r="BQ11344" t="str">
            <v>Y</v>
          </cell>
          <cell r="BS11344" t="str">
            <v/>
          </cell>
          <cell r="BT11344" t="str">
            <v/>
          </cell>
          <cell r="BU11344" t="str">
            <v>Y</v>
          </cell>
          <cell r="BV11344" t="str">
            <v/>
          </cell>
          <cell r="BW11344" t="str">
            <v/>
          </cell>
          <cell r="BX11344" t="str">
            <v>BNP IP-LU</v>
          </cell>
          <cell r="BY11344" t="str">
            <v>BNP IP-LU</v>
          </cell>
          <cell r="BZ11344" t="str">
            <v>LIBRARY_FUNDSQUARE</v>
          </cell>
          <cell r="CA11344">
            <v>28.14</v>
          </cell>
          <cell r="CB11344">
            <v>5</v>
          </cell>
          <cell r="CC11344">
            <v>20250321</v>
          </cell>
          <cell r="CD11344">
            <v>28.14</v>
          </cell>
          <cell r="CE11344">
            <v>5</v>
          </cell>
          <cell r="CF11344">
            <v>1</v>
          </cell>
          <cell r="CG11344">
            <v>7</v>
          </cell>
          <cell r="CH11344" t="str">
            <v>N</v>
          </cell>
          <cell r="CI11344" t="str">
            <v/>
          </cell>
          <cell r="CJ11344" t="str">
            <v/>
          </cell>
          <cell r="CK11344" t="str">
            <v/>
          </cell>
          <cell r="CL11344" t="str">
            <v/>
          </cell>
          <cell r="CM11344" t="str">
            <v>Bloomberg Europe Defense (EUR) NR</v>
          </cell>
          <cell r="CN11344" t="str">
            <v/>
          </cell>
          <cell r="CO11344" t="str">
            <v/>
          </cell>
          <cell r="CP11344">
            <v>265852</v>
          </cell>
          <cell r="CQ11344" t="str">
            <v>BM BNP PARIBAS EASY Bloomberg Europe Defense [44851]</v>
          </cell>
          <cell r="CR11344" t="str">
            <v>EUR</v>
          </cell>
          <cell r="CS11344" t="str">
            <v>Bloomberg Europe Defense (EUR) NR</v>
          </cell>
          <cell r="CT11344">
            <v>1</v>
          </cell>
          <cell r="CU11344" t="str">
            <v>CAT 2</v>
          </cell>
          <cell r="CV11344" t="str">
            <v>PRIIPS_CATEGORY</v>
          </cell>
          <cell r="CW11344">
            <v>28.14</v>
          </cell>
          <cell r="CZ11344" t="str">
            <v/>
          </cell>
          <cell r="DB11344" t="str">
            <v/>
          </cell>
          <cell r="DC11344" t="str">
            <v/>
          </cell>
          <cell r="DD11344" t="str">
            <v/>
          </cell>
          <cell r="DE11344">
            <v>265800</v>
          </cell>
          <cell r="DF11344" t="str">
            <v>BM PRIIPS BNP PARIBAS EASY Bloomberg Europe Defense [44851]</v>
          </cell>
          <cell r="DG11344" t="str">
            <v>EUR</v>
          </cell>
          <cell r="DH11344" t="str">
            <v>BNP PARIBAS EASY Bloomberg Europe Defense [UCITS ETF, C]</v>
          </cell>
          <cell r="DI11344" t="str">
            <v>N</v>
          </cell>
          <cell r="DL11344" t="str">
            <v/>
          </cell>
          <cell r="DM11344" t="str">
            <v/>
          </cell>
          <cell r="DN11344" t="str">
            <v/>
          </cell>
          <cell r="DP11344" t="str">
            <v/>
          </cell>
          <cell r="DQ11344" t="str">
            <v/>
          </cell>
          <cell r="DR11344" t="str">
            <v/>
          </cell>
          <cell r="DS11344" t="str">
            <v/>
          </cell>
          <cell r="DT11344" t="str">
            <v/>
          </cell>
        </row>
        <row r="11345">
          <cell r="I11345" t="str">
            <v>LU3047999605</v>
          </cell>
          <cell r="J11345" t="str">
            <v>BNP PARIBAS EASY Bloomberg Europe Defense [Track I Plus, D]</v>
          </cell>
          <cell r="K11345">
            <v>996</v>
          </cell>
          <cell r="L11345" t="str">
            <v>Institutional investors, UCITS</v>
          </cell>
          <cell r="M11345" t="str">
            <v>INVEST_LEGAL_TYPE</v>
          </cell>
          <cell r="N11345" t="str">
            <v/>
          </cell>
          <cell r="O11345">
            <v>3</v>
          </cell>
          <cell r="P11345" t="str">
            <v>Registered or Bearer</v>
          </cell>
          <cell r="Q11345" t="str">
            <v>SHARE_FORM</v>
          </cell>
          <cell r="R11345" t="str">
            <v>EUR</v>
          </cell>
          <cell r="S11345" t="str">
            <v/>
          </cell>
          <cell r="T11345">
            <v>11</v>
          </cell>
          <cell r="U11345" t="str">
            <v>Not yet launched</v>
          </cell>
          <cell r="V11345" t="str">
            <v>PRODUCT_STATUS</v>
          </cell>
          <cell r="W11345" t="str">
            <v/>
          </cell>
          <cell r="X11345" t="str">
            <v/>
          </cell>
          <cell r="Y11345" t="str">
            <v/>
          </cell>
          <cell r="Z11345">
            <v>623707</v>
          </cell>
          <cell r="AA11345">
            <v>265852</v>
          </cell>
          <cell r="AB11345" t="str">
            <v>BM BNP PARIBAS EASY Bloomberg Europe Defense [44851]</v>
          </cell>
          <cell r="AC11345" t="str">
            <v>EUR</v>
          </cell>
          <cell r="AE11345" t="str">
            <v/>
          </cell>
          <cell r="AF11345" t="str">
            <v/>
          </cell>
          <cell r="AH11345" t="str">
            <v/>
          </cell>
          <cell r="AI11345" t="str">
            <v/>
          </cell>
          <cell r="AJ11345" t="str">
            <v>TRIP</v>
          </cell>
          <cell r="AK11345" t="str">
            <v>Track I Plus</v>
          </cell>
          <cell r="AL11345" t="str">
            <v>SHARE_CATEGORY</v>
          </cell>
          <cell r="AM11345" t="str">
            <v>D</v>
          </cell>
          <cell r="AN11345" t="str">
            <v>Distribution</v>
          </cell>
          <cell r="AO11345" t="str">
            <v>SHARE_TYPE</v>
          </cell>
          <cell r="AP11345" t="str">
            <v/>
          </cell>
          <cell r="AQ11345" t="str">
            <v>Y</v>
          </cell>
          <cell r="AR11345" t="str">
            <v>Annually</v>
          </cell>
          <cell r="AS11345" t="str">
            <v>DIVIDEND_FREQUENCY</v>
          </cell>
          <cell r="AT11345" t="str">
            <v>N</v>
          </cell>
          <cell r="AU11345">
            <v>20250410</v>
          </cell>
          <cell r="AV11345">
            <v>20250423</v>
          </cell>
          <cell r="BB11345" t="str">
            <v>Y</v>
          </cell>
          <cell r="BC11345" t="str">
            <v>Yes</v>
          </cell>
          <cell r="BD11345" t="str">
            <v>DICI_KIID</v>
          </cell>
          <cell r="BE11345" t="str">
            <v/>
          </cell>
          <cell r="BF11345" t="str">
            <v/>
          </cell>
          <cell r="BG11345" t="str">
            <v/>
          </cell>
          <cell r="BH11345" t="str">
            <v/>
          </cell>
          <cell r="BI11345" t="str">
            <v>Y</v>
          </cell>
          <cell r="BJ11345" t="str">
            <v>0.001</v>
          </cell>
          <cell r="BK11345" t="str">
            <v>Y</v>
          </cell>
          <cell r="BL11345" t="str">
            <v>0.0001</v>
          </cell>
          <cell r="BM11345">
            <v>89</v>
          </cell>
          <cell r="BN11345" t="str">
            <v>The risk category is justified by the investment mainly in equities, the value of which can fluctuate considerably. These fluctuations are often amplified in the short term.</v>
          </cell>
          <cell r="BO11345" t="str">
            <v>RISK_NARRATIVE</v>
          </cell>
          <cell r="BP11345">
            <v>7</v>
          </cell>
          <cell r="BQ11345" t="str">
            <v>Y</v>
          </cell>
          <cell r="BS11345" t="str">
            <v/>
          </cell>
          <cell r="BT11345" t="str">
            <v/>
          </cell>
          <cell r="BU11345" t="str">
            <v>N</v>
          </cell>
          <cell r="BV11345" t="str">
            <v/>
          </cell>
          <cell r="BW11345" t="str">
            <v/>
          </cell>
          <cell r="BX11345" t="str">
            <v>BNP IP-LU</v>
          </cell>
          <cell r="BY11345" t="str">
            <v>BNP IP-LU</v>
          </cell>
          <cell r="BZ11345" t="str">
            <v>LIBRARY_FUNDSQUARE</v>
          </cell>
          <cell r="CA11345">
            <v>28.14</v>
          </cell>
          <cell r="CB11345">
            <v>5</v>
          </cell>
          <cell r="CC11345">
            <v>20250321</v>
          </cell>
          <cell r="CD11345">
            <v>28.14</v>
          </cell>
          <cell r="CE11345">
            <v>5</v>
          </cell>
          <cell r="CF11345">
            <v>1</v>
          </cell>
          <cell r="CG11345">
            <v>7</v>
          </cell>
          <cell r="CH11345" t="str">
            <v>N</v>
          </cell>
          <cell r="CI11345" t="str">
            <v/>
          </cell>
          <cell r="CJ11345" t="str">
            <v/>
          </cell>
          <cell r="CK11345" t="str">
            <v/>
          </cell>
          <cell r="CL11345" t="str">
            <v/>
          </cell>
          <cell r="CM11345" t="str">
            <v>Bloomberg Europe Defense (EUR) NR</v>
          </cell>
          <cell r="CN11345" t="str">
            <v/>
          </cell>
          <cell r="CO11345" t="str">
            <v/>
          </cell>
          <cell r="CP11345">
            <v>265852</v>
          </cell>
          <cell r="CQ11345" t="str">
            <v>BM BNP PARIBAS EASY Bloomberg Europe Defense [44851]</v>
          </cell>
          <cell r="CR11345" t="str">
            <v>EUR</v>
          </cell>
          <cell r="CS11345" t="str">
            <v>Bloomberg Europe Defense (EUR) NR</v>
          </cell>
          <cell r="CT11345">
            <v>1</v>
          </cell>
          <cell r="CU11345" t="str">
            <v>CAT 2</v>
          </cell>
          <cell r="CV11345" t="str">
            <v>PRIIPS_CATEGORY</v>
          </cell>
          <cell r="CW11345">
            <v>28.14</v>
          </cell>
          <cell r="CZ11345" t="str">
            <v/>
          </cell>
          <cell r="DB11345" t="str">
            <v/>
          </cell>
          <cell r="DC11345" t="str">
            <v/>
          </cell>
          <cell r="DD11345" t="str">
            <v/>
          </cell>
          <cell r="DE11345">
            <v>265800</v>
          </cell>
          <cell r="DF11345" t="str">
            <v>BM PRIIPS BNP PARIBAS EASY Bloomberg Europe Defense [44851]</v>
          </cell>
          <cell r="DG11345" t="str">
            <v>EUR</v>
          </cell>
          <cell r="DH11345" t="str">
            <v>BNP PARIBAS EASY Bloomberg Europe Defense [UCITS ETF, C]</v>
          </cell>
          <cell r="DI11345" t="str">
            <v>N</v>
          </cell>
          <cell r="DL11345" t="str">
            <v/>
          </cell>
          <cell r="DM11345" t="str">
            <v/>
          </cell>
          <cell r="DN11345" t="str">
            <v/>
          </cell>
          <cell r="DP11345" t="str">
            <v/>
          </cell>
          <cell r="DQ11345" t="str">
            <v/>
          </cell>
          <cell r="DR11345" t="str">
            <v/>
          </cell>
          <cell r="DS11345" t="str">
            <v/>
          </cell>
          <cell r="DT11345" t="str">
            <v/>
          </cell>
        </row>
        <row r="11346">
          <cell r="I11346" t="str">
            <v>LU3047998623</v>
          </cell>
          <cell r="J11346" t="str">
            <v>BNP PARIBAS EASY Bloomberg Europe Defense [Track X, D]</v>
          </cell>
          <cell r="K11346">
            <v>632</v>
          </cell>
          <cell r="L11346" t="str">
            <v>Authorised Investors</v>
          </cell>
          <cell r="M11346" t="str">
            <v>INVEST_LEGAL_TYPE</v>
          </cell>
          <cell r="N11346" t="str">
            <v/>
          </cell>
          <cell r="O11346">
            <v>3</v>
          </cell>
          <cell r="P11346" t="str">
            <v>Registered or Bearer</v>
          </cell>
          <cell r="Q11346" t="str">
            <v>SHARE_FORM</v>
          </cell>
          <cell r="R11346" t="str">
            <v>EUR</v>
          </cell>
          <cell r="S11346" t="str">
            <v/>
          </cell>
          <cell r="T11346">
            <v>1</v>
          </cell>
          <cell r="U11346" t="str">
            <v>Launched</v>
          </cell>
          <cell r="V11346" t="str">
            <v>PRODUCT_STATUS</v>
          </cell>
          <cell r="W11346" t="str">
            <v/>
          </cell>
          <cell r="X11346" t="str">
            <v/>
          </cell>
          <cell r="Y11346" t="str">
            <v/>
          </cell>
          <cell r="Z11346">
            <v>623707</v>
          </cell>
          <cell r="AA11346">
            <v>265852</v>
          </cell>
          <cell r="AB11346" t="str">
            <v>BM BNP PARIBAS EASY Bloomberg Europe Defense [44851]</v>
          </cell>
          <cell r="AC11346" t="str">
            <v>EUR</v>
          </cell>
          <cell r="AE11346" t="str">
            <v/>
          </cell>
          <cell r="AF11346" t="str">
            <v/>
          </cell>
          <cell r="AH11346" t="str">
            <v/>
          </cell>
          <cell r="AI11346" t="str">
            <v/>
          </cell>
          <cell r="AJ11346" t="str">
            <v>TRX</v>
          </cell>
          <cell r="AK11346" t="str">
            <v>Track X</v>
          </cell>
          <cell r="AL11346" t="str">
            <v>SHARE_CATEGORY</v>
          </cell>
          <cell r="AM11346" t="str">
            <v>D</v>
          </cell>
          <cell r="AN11346" t="str">
            <v>Distribution</v>
          </cell>
          <cell r="AO11346" t="str">
            <v>SHARE_TYPE</v>
          </cell>
          <cell r="AP11346" t="str">
            <v/>
          </cell>
          <cell r="AQ11346" t="str">
            <v>Y</v>
          </cell>
          <cell r="AR11346" t="str">
            <v>Annually</v>
          </cell>
          <cell r="AS11346" t="str">
            <v>DIVIDEND_FREQUENCY</v>
          </cell>
          <cell r="AT11346" t="str">
            <v>N</v>
          </cell>
          <cell r="AU11346">
            <v>20250410</v>
          </cell>
          <cell r="AV11346">
            <v>20250423</v>
          </cell>
          <cell r="AW11346">
            <v>20250519</v>
          </cell>
          <cell r="BB11346" t="str">
            <v>Y</v>
          </cell>
          <cell r="BC11346" t="str">
            <v>Yes</v>
          </cell>
          <cell r="BD11346" t="str">
            <v>DICI_KIID</v>
          </cell>
          <cell r="BE11346" t="str">
            <v/>
          </cell>
          <cell r="BF11346" t="str">
            <v/>
          </cell>
          <cell r="BG11346" t="str">
            <v/>
          </cell>
          <cell r="BH11346" t="str">
            <v/>
          </cell>
          <cell r="BI11346" t="str">
            <v>Y</v>
          </cell>
          <cell r="BJ11346" t="str">
            <v>0.001</v>
          </cell>
          <cell r="BK11346" t="str">
            <v>Y</v>
          </cell>
          <cell r="BL11346" t="str">
            <v>0.0001</v>
          </cell>
          <cell r="BM11346">
            <v>89</v>
          </cell>
          <cell r="BN11346" t="str">
            <v>The risk category is justified by the investment mainly in equities, the value of which can fluctuate considerably. These fluctuations are often amplified in the short term.</v>
          </cell>
          <cell r="BO11346" t="str">
            <v>RISK_NARRATIVE</v>
          </cell>
          <cell r="BP11346">
            <v>7</v>
          </cell>
          <cell r="BQ11346" t="str">
            <v>N</v>
          </cell>
          <cell r="BS11346" t="str">
            <v/>
          </cell>
          <cell r="BT11346" t="str">
            <v/>
          </cell>
          <cell r="BU11346" t="str">
            <v>Y</v>
          </cell>
          <cell r="BV11346" t="str">
            <v/>
          </cell>
          <cell r="BW11346" t="str">
            <v/>
          </cell>
          <cell r="BX11346" t="str">
            <v>BNP IP-LU</v>
          </cell>
          <cell r="BY11346" t="str">
            <v>BNP IP-LU</v>
          </cell>
          <cell r="BZ11346" t="str">
            <v>LIBRARY_FUNDSQUARE</v>
          </cell>
          <cell r="CA11346">
            <v>28.14</v>
          </cell>
          <cell r="CB11346">
            <v>5</v>
          </cell>
          <cell r="CC11346">
            <v>20250321</v>
          </cell>
          <cell r="CD11346">
            <v>28.14</v>
          </cell>
          <cell r="CE11346">
            <v>5</v>
          </cell>
          <cell r="CF11346">
            <v>1</v>
          </cell>
          <cell r="CG11346">
            <v>7</v>
          </cell>
          <cell r="CH11346" t="str">
            <v>N</v>
          </cell>
          <cell r="CI11346" t="str">
            <v/>
          </cell>
          <cell r="CJ11346" t="str">
            <v/>
          </cell>
          <cell r="CK11346" t="str">
            <v/>
          </cell>
          <cell r="CL11346" t="str">
            <v/>
          </cell>
          <cell r="CM11346" t="str">
            <v>Bloomberg Europe Defense (EUR) NR</v>
          </cell>
          <cell r="CN11346" t="str">
            <v/>
          </cell>
          <cell r="CO11346" t="str">
            <v/>
          </cell>
          <cell r="CP11346">
            <v>265852</v>
          </cell>
          <cell r="CQ11346" t="str">
            <v>BM BNP PARIBAS EASY Bloomberg Europe Defense [44851]</v>
          </cell>
          <cell r="CR11346" t="str">
            <v>EUR</v>
          </cell>
          <cell r="CS11346" t="str">
            <v>Bloomberg Europe Defense (EUR) NR</v>
          </cell>
          <cell r="CT11346">
            <v>1</v>
          </cell>
          <cell r="CU11346" t="str">
            <v>CAT 2</v>
          </cell>
          <cell r="CV11346" t="str">
            <v>PRIIPS_CATEGORY</v>
          </cell>
          <cell r="CW11346">
            <v>28.14</v>
          </cell>
          <cell r="CZ11346" t="str">
            <v/>
          </cell>
          <cell r="DB11346" t="str">
            <v/>
          </cell>
          <cell r="DC11346" t="str">
            <v/>
          </cell>
          <cell r="DD11346" t="str">
            <v/>
          </cell>
          <cell r="DE11346">
            <v>265800</v>
          </cell>
          <cell r="DF11346" t="str">
            <v>BM PRIIPS BNP PARIBAS EASY Bloomberg Europe Defense [44851]</v>
          </cell>
          <cell r="DG11346" t="str">
            <v>EUR</v>
          </cell>
          <cell r="DH11346" t="str">
            <v>BNP PARIBAS EASY Bloomberg Europe Defense [UCITS ETF, C]</v>
          </cell>
          <cell r="DI11346" t="str">
            <v>N</v>
          </cell>
          <cell r="DL11346" t="str">
            <v/>
          </cell>
          <cell r="DM11346" t="str">
            <v/>
          </cell>
          <cell r="DN11346" t="str">
            <v/>
          </cell>
          <cell r="DP11346" t="str">
            <v/>
          </cell>
          <cell r="DQ11346" t="str">
            <v/>
          </cell>
          <cell r="DR11346" t="str">
            <v/>
          </cell>
          <cell r="DS11346" t="str">
            <v/>
          </cell>
          <cell r="DT11346" t="str">
            <v/>
          </cell>
        </row>
        <row r="11347">
          <cell r="I11347" t="str">
            <v>LU3047999191</v>
          </cell>
          <cell r="J11347" t="str">
            <v>BNP PARIBAS EASY Bloomberg Europe Defense [Track Classic, C]</v>
          </cell>
          <cell r="K11347">
            <v>631</v>
          </cell>
          <cell r="L11347" t="str">
            <v>All</v>
          </cell>
          <cell r="M11347" t="str">
            <v>INVEST_LEGAL_TYPE</v>
          </cell>
          <cell r="N11347" t="str">
            <v/>
          </cell>
          <cell r="O11347">
            <v>3</v>
          </cell>
          <cell r="P11347" t="str">
            <v>Registered or Bearer</v>
          </cell>
          <cell r="Q11347" t="str">
            <v>SHARE_FORM</v>
          </cell>
          <cell r="R11347" t="str">
            <v>EUR</v>
          </cell>
          <cell r="S11347" t="str">
            <v/>
          </cell>
          <cell r="T11347">
            <v>1</v>
          </cell>
          <cell r="U11347" t="str">
            <v>Launched</v>
          </cell>
          <cell r="V11347" t="str">
            <v>PRODUCT_STATUS</v>
          </cell>
          <cell r="W11347" t="str">
            <v/>
          </cell>
          <cell r="X11347" t="str">
            <v/>
          </cell>
          <cell r="Y11347" t="str">
            <v/>
          </cell>
          <cell r="Z11347">
            <v>623707</v>
          </cell>
          <cell r="AA11347">
            <v>265852</v>
          </cell>
          <cell r="AB11347" t="str">
            <v>BM BNP PARIBAS EASY Bloomberg Europe Defense [44851]</v>
          </cell>
          <cell r="AC11347" t="str">
            <v>EUR</v>
          </cell>
          <cell r="AE11347" t="str">
            <v/>
          </cell>
          <cell r="AF11347" t="str">
            <v/>
          </cell>
          <cell r="AH11347" t="str">
            <v/>
          </cell>
          <cell r="AI11347" t="str">
            <v/>
          </cell>
          <cell r="AJ11347" t="str">
            <v>TRC</v>
          </cell>
          <cell r="AK11347" t="str">
            <v>Track Classic</v>
          </cell>
          <cell r="AL11347" t="str">
            <v>SHARE_CATEGORY</v>
          </cell>
          <cell r="AM11347" t="str">
            <v>C</v>
          </cell>
          <cell r="AN11347" t="str">
            <v>Capitalisation</v>
          </cell>
          <cell r="AO11347" t="str">
            <v>SHARE_TYPE</v>
          </cell>
          <cell r="AP11347" t="str">
            <v/>
          </cell>
          <cell r="AQ11347" t="str">
            <v/>
          </cell>
          <cell r="AR11347" t="str">
            <v/>
          </cell>
          <cell r="AS11347" t="str">
            <v/>
          </cell>
          <cell r="AT11347" t="str">
            <v>N</v>
          </cell>
          <cell r="AU11347">
            <v>20250410</v>
          </cell>
          <cell r="AV11347">
            <v>20250423</v>
          </cell>
          <cell r="AW11347">
            <v>20250519</v>
          </cell>
          <cell r="BB11347" t="str">
            <v>Y</v>
          </cell>
          <cell r="BC11347" t="str">
            <v>Yes</v>
          </cell>
          <cell r="BD11347" t="str">
            <v>DICI_KIID</v>
          </cell>
          <cell r="BE11347" t="str">
            <v/>
          </cell>
          <cell r="BF11347" t="str">
            <v/>
          </cell>
          <cell r="BG11347" t="str">
            <v/>
          </cell>
          <cell r="BH11347" t="str">
            <v/>
          </cell>
          <cell r="BI11347" t="str">
            <v>Y</v>
          </cell>
          <cell r="BJ11347" t="str">
            <v>0.001</v>
          </cell>
          <cell r="BK11347" t="str">
            <v>N</v>
          </cell>
          <cell r="BL11347" t="str">
            <v>0.0001</v>
          </cell>
          <cell r="BM11347">
            <v>89</v>
          </cell>
          <cell r="BN11347" t="str">
            <v>The risk category is justified by the investment mainly in equities, the value of which can fluctuate considerably. These fluctuations are often amplified in the short term.</v>
          </cell>
          <cell r="BO11347" t="str">
            <v>RISK_NARRATIVE</v>
          </cell>
          <cell r="BP11347">
            <v>7</v>
          </cell>
          <cell r="BQ11347" t="str">
            <v>Y</v>
          </cell>
          <cell r="BS11347" t="str">
            <v/>
          </cell>
          <cell r="BT11347" t="str">
            <v/>
          </cell>
          <cell r="BU11347" t="str">
            <v>Y</v>
          </cell>
          <cell r="BV11347" t="str">
            <v/>
          </cell>
          <cell r="BW11347" t="str">
            <v/>
          </cell>
          <cell r="BX11347" t="str">
            <v>BNP IP-LU</v>
          </cell>
          <cell r="BY11347" t="str">
            <v>BNP IP-LU</v>
          </cell>
          <cell r="BZ11347" t="str">
            <v>LIBRARY_FUNDSQUARE</v>
          </cell>
          <cell r="CA11347">
            <v>28.14</v>
          </cell>
          <cell r="CB11347">
            <v>5</v>
          </cell>
          <cell r="CC11347">
            <v>20250321</v>
          </cell>
          <cell r="CD11347">
            <v>28.14</v>
          </cell>
          <cell r="CE11347">
            <v>5</v>
          </cell>
          <cell r="CF11347">
            <v>1</v>
          </cell>
          <cell r="CG11347">
            <v>7</v>
          </cell>
          <cell r="CH11347" t="str">
            <v>N</v>
          </cell>
          <cell r="CI11347" t="str">
            <v/>
          </cell>
          <cell r="CJ11347" t="str">
            <v/>
          </cell>
          <cell r="CK11347" t="str">
            <v/>
          </cell>
          <cell r="CL11347" t="str">
            <v/>
          </cell>
          <cell r="CM11347" t="str">
            <v>Bloomberg Europe Defense (EUR) NR</v>
          </cell>
          <cell r="CN11347" t="str">
            <v/>
          </cell>
          <cell r="CO11347" t="str">
            <v/>
          </cell>
          <cell r="CP11347">
            <v>265852</v>
          </cell>
          <cell r="CQ11347" t="str">
            <v>BM BNP PARIBAS EASY Bloomberg Europe Defense [44851]</v>
          </cell>
          <cell r="CR11347" t="str">
            <v>EUR</v>
          </cell>
          <cell r="CS11347" t="str">
            <v>Bloomberg Europe Defense (EUR) NR</v>
          </cell>
          <cell r="CT11347">
            <v>1</v>
          </cell>
          <cell r="CU11347" t="str">
            <v>CAT 2</v>
          </cell>
          <cell r="CV11347" t="str">
            <v>PRIIPS_CATEGORY</v>
          </cell>
          <cell r="CW11347">
            <v>28.14</v>
          </cell>
          <cell r="CZ11347" t="str">
            <v/>
          </cell>
          <cell r="DB11347" t="str">
            <v/>
          </cell>
          <cell r="DC11347" t="str">
            <v/>
          </cell>
          <cell r="DD11347" t="str">
            <v/>
          </cell>
          <cell r="DE11347">
            <v>265800</v>
          </cell>
          <cell r="DF11347" t="str">
            <v>BM PRIIPS BNP PARIBAS EASY Bloomberg Europe Defense [44851]</v>
          </cell>
          <cell r="DG11347" t="str">
            <v>EUR</v>
          </cell>
          <cell r="DH11347" t="str">
            <v>BNP PARIBAS EASY Bloomberg Europe Defense [UCITS ETF, C]</v>
          </cell>
          <cell r="DI11347" t="str">
            <v>N</v>
          </cell>
          <cell r="DL11347" t="str">
            <v/>
          </cell>
          <cell r="DM11347" t="str">
            <v/>
          </cell>
          <cell r="DN11347" t="str">
            <v/>
          </cell>
          <cell r="DP11347" t="str">
            <v/>
          </cell>
          <cell r="DQ11347" t="str">
            <v/>
          </cell>
          <cell r="DR11347" t="str">
            <v/>
          </cell>
          <cell r="DS11347" t="str">
            <v/>
          </cell>
          <cell r="DT11347" t="str">
            <v/>
          </cell>
        </row>
        <row r="11348">
          <cell r="I11348" t="str">
            <v>LU3047999431</v>
          </cell>
          <cell r="J11348" t="str">
            <v>BNP PARIBAS EASY Bloomberg Europe Defense [Track I, D]</v>
          </cell>
          <cell r="K11348">
            <v>996</v>
          </cell>
          <cell r="L11348" t="str">
            <v>Institutional investors, UCITS</v>
          </cell>
          <cell r="M11348" t="str">
            <v>INVEST_LEGAL_TYPE</v>
          </cell>
          <cell r="N11348" t="str">
            <v/>
          </cell>
          <cell r="O11348">
            <v>3</v>
          </cell>
          <cell r="P11348" t="str">
            <v>Registered or Bearer</v>
          </cell>
          <cell r="Q11348" t="str">
            <v>SHARE_FORM</v>
          </cell>
          <cell r="R11348" t="str">
            <v>EUR</v>
          </cell>
          <cell r="S11348" t="str">
            <v/>
          </cell>
          <cell r="T11348">
            <v>11</v>
          </cell>
          <cell r="U11348" t="str">
            <v>Not yet launched</v>
          </cell>
          <cell r="V11348" t="str">
            <v>PRODUCT_STATUS</v>
          </cell>
          <cell r="W11348" t="str">
            <v/>
          </cell>
          <cell r="X11348" t="str">
            <v/>
          </cell>
          <cell r="Y11348" t="str">
            <v/>
          </cell>
          <cell r="Z11348">
            <v>623707</v>
          </cell>
          <cell r="AA11348">
            <v>265852</v>
          </cell>
          <cell r="AB11348" t="str">
            <v>BM BNP PARIBAS EASY Bloomberg Europe Defense [44851]</v>
          </cell>
          <cell r="AC11348" t="str">
            <v>EUR</v>
          </cell>
          <cell r="AE11348" t="str">
            <v/>
          </cell>
          <cell r="AF11348" t="str">
            <v/>
          </cell>
          <cell r="AH11348" t="str">
            <v/>
          </cell>
          <cell r="AI11348" t="str">
            <v/>
          </cell>
          <cell r="AJ11348" t="str">
            <v>TRI</v>
          </cell>
          <cell r="AK11348" t="str">
            <v>Track I</v>
          </cell>
          <cell r="AL11348" t="str">
            <v>SHARE_CATEGORY</v>
          </cell>
          <cell r="AM11348" t="str">
            <v>D</v>
          </cell>
          <cell r="AN11348" t="str">
            <v>Distribution</v>
          </cell>
          <cell r="AO11348" t="str">
            <v>SHARE_TYPE</v>
          </cell>
          <cell r="AP11348" t="str">
            <v/>
          </cell>
          <cell r="AQ11348" t="str">
            <v>Y</v>
          </cell>
          <cell r="AR11348" t="str">
            <v>Annually</v>
          </cell>
          <cell r="AS11348" t="str">
            <v>DIVIDEND_FREQUENCY</v>
          </cell>
          <cell r="AT11348" t="str">
            <v>N</v>
          </cell>
          <cell r="AU11348">
            <v>20250410</v>
          </cell>
          <cell r="AV11348">
            <v>20250423</v>
          </cell>
          <cell r="BB11348" t="str">
            <v>Y</v>
          </cell>
          <cell r="BC11348" t="str">
            <v>Yes</v>
          </cell>
          <cell r="BD11348" t="str">
            <v>DICI_KIID</v>
          </cell>
          <cell r="BE11348" t="str">
            <v/>
          </cell>
          <cell r="BF11348" t="str">
            <v/>
          </cell>
          <cell r="BG11348" t="str">
            <v/>
          </cell>
          <cell r="BH11348" t="str">
            <v/>
          </cell>
          <cell r="BI11348" t="str">
            <v>Y</v>
          </cell>
          <cell r="BJ11348" t="str">
            <v>0.001</v>
          </cell>
          <cell r="BK11348" t="str">
            <v>Y</v>
          </cell>
          <cell r="BL11348" t="str">
            <v>0.0001</v>
          </cell>
          <cell r="BM11348">
            <v>89</v>
          </cell>
          <cell r="BN11348" t="str">
            <v>The risk category is justified by the investment mainly in equities, the value of which can fluctuate considerably. These fluctuations are often amplified in the short term.</v>
          </cell>
          <cell r="BO11348" t="str">
            <v>RISK_NARRATIVE</v>
          </cell>
          <cell r="BP11348">
            <v>7</v>
          </cell>
          <cell r="BQ11348" t="str">
            <v>Y</v>
          </cell>
          <cell r="BS11348" t="str">
            <v/>
          </cell>
          <cell r="BT11348" t="str">
            <v/>
          </cell>
          <cell r="BU11348" t="str">
            <v>N</v>
          </cell>
          <cell r="BV11348" t="str">
            <v/>
          </cell>
          <cell r="BW11348" t="str">
            <v/>
          </cell>
          <cell r="BX11348" t="str">
            <v>BNP IP-LU</v>
          </cell>
          <cell r="BY11348" t="str">
            <v>BNP IP-LU</v>
          </cell>
          <cell r="BZ11348" t="str">
            <v>LIBRARY_FUNDSQUARE</v>
          </cell>
          <cell r="CA11348">
            <v>28.14</v>
          </cell>
          <cell r="CB11348">
            <v>5</v>
          </cell>
          <cell r="CC11348">
            <v>20250321</v>
          </cell>
          <cell r="CD11348">
            <v>28.14</v>
          </cell>
          <cell r="CE11348">
            <v>5</v>
          </cell>
          <cell r="CF11348">
            <v>1</v>
          </cell>
          <cell r="CG11348">
            <v>7</v>
          </cell>
          <cell r="CH11348" t="str">
            <v>N</v>
          </cell>
          <cell r="CI11348" t="str">
            <v/>
          </cell>
          <cell r="CJ11348" t="str">
            <v/>
          </cell>
          <cell r="CK11348" t="str">
            <v/>
          </cell>
          <cell r="CL11348" t="str">
            <v/>
          </cell>
          <cell r="CM11348" t="str">
            <v>Bloomberg Europe Defense (EUR) NR</v>
          </cell>
          <cell r="CN11348" t="str">
            <v/>
          </cell>
          <cell r="CO11348" t="str">
            <v/>
          </cell>
          <cell r="CP11348">
            <v>265852</v>
          </cell>
          <cell r="CQ11348" t="str">
            <v>BM BNP PARIBAS EASY Bloomberg Europe Defense [44851]</v>
          </cell>
          <cell r="CR11348" t="str">
            <v>EUR</v>
          </cell>
          <cell r="CS11348" t="str">
            <v>Bloomberg Europe Defense (EUR) NR</v>
          </cell>
          <cell r="CT11348">
            <v>1</v>
          </cell>
          <cell r="CU11348" t="str">
            <v>CAT 2</v>
          </cell>
          <cell r="CV11348" t="str">
            <v>PRIIPS_CATEGORY</v>
          </cell>
          <cell r="CW11348">
            <v>28.14</v>
          </cell>
          <cell r="CZ11348" t="str">
            <v/>
          </cell>
          <cell r="DB11348" t="str">
            <v/>
          </cell>
          <cell r="DC11348" t="str">
            <v/>
          </cell>
          <cell r="DD11348" t="str">
            <v/>
          </cell>
          <cell r="DE11348">
            <v>265800</v>
          </cell>
          <cell r="DF11348" t="str">
            <v>BM PRIIPS BNP PARIBAS EASY Bloomberg Europe Defense [44851]</v>
          </cell>
          <cell r="DG11348" t="str">
            <v>EUR</v>
          </cell>
          <cell r="DH11348" t="str">
            <v>BNP PARIBAS EASY Bloomberg Europe Defense [UCITS ETF, C]</v>
          </cell>
          <cell r="DI11348" t="str">
            <v>N</v>
          </cell>
          <cell r="DL11348" t="str">
            <v/>
          </cell>
          <cell r="DM11348" t="str">
            <v/>
          </cell>
          <cell r="DN11348" t="str">
            <v/>
          </cell>
          <cell r="DP11348" t="str">
            <v/>
          </cell>
          <cell r="DQ11348" t="str">
            <v/>
          </cell>
          <cell r="DR11348" t="str">
            <v/>
          </cell>
          <cell r="DS11348" t="str">
            <v/>
          </cell>
          <cell r="DT11348" t="str">
            <v/>
          </cell>
        </row>
        <row r="11349">
          <cell r="I11349" t="str">
            <v>LU3047999860</v>
          </cell>
          <cell r="J11349" t="str">
            <v>BNP PARIBAS EASY Bloomberg Europe Defense [Track Privilege, D]</v>
          </cell>
          <cell r="K11349">
            <v>638</v>
          </cell>
          <cell r="L11349" t="str">
            <v>Distributors,  Managers, All</v>
          </cell>
          <cell r="M11349" t="str">
            <v>INVEST_LEGAL_TYPE</v>
          </cell>
          <cell r="N11349" t="str">
            <v/>
          </cell>
          <cell r="O11349">
            <v>3</v>
          </cell>
          <cell r="P11349" t="str">
            <v>Registered or Bearer</v>
          </cell>
          <cell r="Q11349" t="str">
            <v>SHARE_FORM</v>
          </cell>
          <cell r="R11349" t="str">
            <v>EUR</v>
          </cell>
          <cell r="S11349" t="str">
            <v/>
          </cell>
          <cell r="T11349">
            <v>1</v>
          </cell>
          <cell r="U11349" t="str">
            <v>Launched</v>
          </cell>
          <cell r="V11349" t="str">
            <v>PRODUCT_STATUS</v>
          </cell>
          <cell r="W11349" t="str">
            <v/>
          </cell>
          <cell r="X11349" t="str">
            <v/>
          </cell>
          <cell r="Y11349" t="str">
            <v/>
          </cell>
          <cell r="Z11349">
            <v>623707</v>
          </cell>
          <cell r="AA11349">
            <v>265852</v>
          </cell>
          <cell r="AB11349" t="str">
            <v>BM BNP PARIBAS EASY Bloomberg Europe Defense [44851]</v>
          </cell>
          <cell r="AC11349" t="str">
            <v>EUR</v>
          </cell>
          <cell r="AE11349" t="str">
            <v/>
          </cell>
          <cell r="AF11349" t="str">
            <v/>
          </cell>
          <cell r="AH11349" t="str">
            <v/>
          </cell>
          <cell r="AI11349" t="str">
            <v/>
          </cell>
          <cell r="AJ11349" t="str">
            <v>TRP</v>
          </cell>
          <cell r="AK11349" t="str">
            <v>Track Privilege</v>
          </cell>
          <cell r="AL11349" t="str">
            <v>SHARE_CATEGORY</v>
          </cell>
          <cell r="AM11349" t="str">
            <v>D</v>
          </cell>
          <cell r="AN11349" t="str">
            <v>Distribution</v>
          </cell>
          <cell r="AO11349" t="str">
            <v>SHARE_TYPE</v>
          </cell>
          <cell r="AP11349" t="str">
            <v/>
          </cell>
          <cell r="AQ11349" t="str">
            <v>Y</v>
          </cell>
          <cell r="AR11349" t="str">
            <v>Annually</v>
          </cell>
          <cell r="AS11349" t="str">
            <v>DIVIDEND_FREQUENCY</v>
          </cell>
          <cell r="AT11349" t="str">
            <v>N</v>
          </cell>
          <cell r="AU11349">
            <v>20250410</v>
          </cell>
          <cell r="AV11349">
            <v>20250423</v>
          </cell>
          <cell r="AW11349">
            <v>20250519</v>
          </cell>
          <cell r="BB11349" t="str">
            <v>Y</v>
          </cell>
          <cell r="BC11349" t="str">
            <v>Yes</v>
          </cell>
          <cell r="BD11349" t="str">
            <v>DICI_KIID</v>
          </cell>
          <cell r="BE11349" t="str">
            <v/>
          </cell>
          <cell r="BF11349" t="str">
            <v/>
          </cell>
          <cell r="BG11349" t="str">
            <v/>
          </cell>
          <cell r="BH11349" t="str">
            <v/>
          </cell>
          <cell r="BI11349" t="str">
            <v>Y</v>
          </cell>
          <cell r="BJ11349" t="str">
            <v>0.001</v>
          </cell>
          <cell r="BK11349" t="str">
            <v>Y</v>
          </cell>
          <cell r="BL11349" t="str">
            <v>0.0001</v>
          </cell>
          <cell r="BM11349">
            <v>89</v>
          </cell>
          <cell r="BN11349" t="str">
            <v>The risk category is justified by the investment mainly in equities, the value of which can fluctuate considerably. These fluctuations are often amplified in the short term.</v>
          </cell>
          <cell r="BO11349" t="str">
            <v>RISK_NARRATIVE</v>
          </cell>
          <cell r="BP11349">
            <v>7</v>
          </cell>
          <cell r="BQ11349" t="str">
            <v>Y</v>
          </cell>
          <cell r="BS11349" t="str">
            <v/>
          </cell>
          <cell r="BT11349" t="str">
            <v/>
          </cell>
          <cell r="BU11349" t="str">
            <v>Y</v>
          </cell>
          <cell r="BV11349" t="str">
            <v/>
          </cell>
          <cell r="BW11349" t="str">
            <v/>
          </cell>
          <cell r="BX11349" t="str">
            <v>BNP IP-LU</v>
          </cell>
          <cell r="BY11349" t="str">
            <v>BNP IP-LU</v>
          </cell>
          <cell r="BZ11349" t="str">
            <v>LIBRARY_FUNDSQUARE</v>
          </cell>
          <cell r="CA11349">
            <v>28.14</v>
          </cell>
          <cell r="CB11349">
            <v>5</v>
          </cell>
          <cell r="CC11349">
            <v>20250321</v>
          </cell>
          <cell r="CD11349">
            <v>28.14</v>
          </cell>
          <cell r="CE11349">
            <v>5</v>
          </cell>
          <cell r="CF11349">
            <v>1</v>
          </cell>
          <cell r="CG11349">
            <v>7</v>
          </cell>
          <cell r="CH11349" t="str">
            <v>N</v>
          </cell>
          <cell r="CI11349" t="str">
            <v/>
          </cell>
          <cell r="CJ11349" t="str">
            <v/>
          </cell>
          <cell r="CK11349" t="str">
            <v/>
          </cell>
          <cell r="CL11349" t="str">
            <v/>
          </cell>
          <cell r="CM11349" t="str">
            <v>Bloomberg Europe Defense (EUR) NR</v>
          </cell>
          <cell r="CN11349" t="str">
            <v/>
          </cell>
          <cell r="CO11349" t="str">
            <v/>
          </cell>
          <cell r="CP11349">
            <v>265852</v>
          </cell>
          <cell r="CQ11349" t="str">
            <v>BM BNP PARIBAS EASY Bloomberg Europe Defense [44851]</v>
          </cell>
          <cell r="CR11349" t="str">
            <v>EUR</v>
          </cell>
          <cell r="CS11349" t="str">
            <v>Bloomberg Europe Defense (EUR) NR</v>
          </cell>
          <cell r="CT11349">
            <v>1</v>
          </cell>
          <cell r="CU11349" t="str">
            <v>CAT 2</v>
          </cell>
          <cell r="CV11349" t="str">
            <v>PRIIPS_CATEGORY</v>
          </cell>
          <cell r="CW11349">
            <v>28.14</v>
          </cell>
          <cell r="CZ11349" t="str">
            <v/>
          </cell>
          <cell r="DB11349" t="str">
            <v/>
          </cell>
          <cell r="DC11349" t="str">
            <v/>
          </cell>
          <cell r="DD11349" t="str">
            <v/>
          </cell>
          <cell r="DE11349">
            <v>265800</v>
          </cell>
          <cell r="DF11349" t="str">
            <v>BM PRIIPS BNP PARIBAS EASY Bloomberg Europe Defense [44851]</v>
          </cell>
          <cell r="DG11349" t="str">
            <v>EUR</v>
          </cell>
          <cell r="DH11349" t="str">
            <v>BNP PARIBAS EASY Bloomberg Europe Defense [UCITS ETF, C]</v>
          </cell>
          <cell r="DI11349" t="str">
            <v>N</v>
          </cell>
          <cell r="DL11349" t="str">
            <v/>
          </cell>
          <cell r="DM11349" t="str">
            <v/>
          </cell>
          <cell r="DN11349" t="str">
            <v/>
          </cell>
          <cell r="DP11349" t="str">
            <v/>
          </cell>
          <cell r="DQ11349" t="str">
            <v/>
          </cell>
          <cell r="DR11349" t="str">
            <v/>
          </cell>
          <cell r="DS11349" t="str">
            <v/>
          </cell>
          <cell r="DT11349" t="str">
            <v/>
          </cell>
        </row>
        <row r="11350">
          <cell r="I11350" t="str">
            <v>LU3048000031</v>
          </cell>
          <cell r="J11350" t="str">
            <v>BNP PARIBAS EASY Bloomberg Europe Defense [Track X, C]</v>
          </cell>
          <cell r="K11350">
            <v>632</v>
          </cell>
          <cell r="L11350" t="str">
            <v>Authorised Investors</v>
          </cell>
          <cell r="M11350" t="str">
            <v>INVEST_LEGAL_TYPE</v>
          </cell>
          <cell r="N11350" t="str">
            <v/>
          </cell>
          <cell r="O11350">
            <v>3</v>
          </cell>
          <cell r="P11350" t="str">
            <v>Registered or Bearer</v>
          </cell>
          <cell r="Q11350" t="str">
            <v>SHARE_FORM</v>
          </cell>
          <cell r="R11350" t="str">
            <v>EUR</v>
          </cell>
          <cell r="S11350" t="str">
            <v/>
          </cell>
          <cell r="T11350">
            <v>1</v>
          </cell>
          <cell r="U11350" t="str">
            <v>Launched</v>
          </cell>
          <cell r="V11350" t="str">
            <v>PRODUCT_STATUS</v>
          </cell>
          <cell r="W11350" t="str">
            <v/>
          </cell>
          <cell r="X11350" t="str">
            <v/>
          </cell>
          <cell r="Y11350" t="str">
            <v/>
          </cell>
          <cell r="Z11350">
            <v>623707</v>
          </cell>
          <cell r="AA11350">
            <v>265852</v>
          </cell>
          <cell r="AB11350" t="str">
            <v>BM BNP PARIBAS EASY Bloomberg Europe Defense [44851]</v>
          </cell>
          <cell r="AC11350" t="str">
            <v>EUR</v>
          </cell>
          <cell r="AE11350" t="str">
            <v/>
          </cell>
          <cell r="AF11350" t="str">
            <v/>
          </cell>
          <cell r="AH11350" t="str">
            <v/>
          </cell>
          <cell r="AI11350" t="str">
            <v/>
          </cell>
          <cell r="AJ11350" t="str">
            <v>TRX</v>
          </cell>
          <cell r="AK11350" t="str">
            <v>Track X</v>
          </cell>
          <cell r="AL11350" t="str">
            <v>SHARE_CATEGORY</v>
          </cell>
          <cell r="AM11350" t="str">
            <v>C</v>
          </cell>
          <cell r="AN11350" t="str">
            <v>Capitalisation</v>
          </cell>
          <cell r="AO11350" t="str">
            <v>SHARE_TYPE</v>
          </cell>
          <cell r="AP11350" t="str">
            <v/>
          </cell>
          <cell r="AQ11350" t="str">
            <v/>
          </cell>
          <cell r="AR11350" t="str">
            <v/>
          </cell>
          <cell r="AS11350" t="str">
            <v/>
          </cell>
          <cell r="AT11350" t="str">
            <v>N</v>
          </cell>
          <cell r="AU11350">
            <v>20250410</v>
          </cell>
          <cell r="AV11350">
            <v>20250423</v>
          </cell>
          <cell r="AW11350">
            <v>20250519</v>
          </cell>
          <cell r="BB11350" t="str">
            <v>Y</v>
          </cell>
          <cell r="BC11350" t="str">
            <v>Yes</v>
          </cell>
          <cell r="BD11350" t="str">
            <v>DICI_KIID</v>
          </cell>
          <cell r="BE11350" t="str">
            <v/>
          </cell>
          <cell r="BF11350" t="str">
            <v/>
          </cell>
          <cell r="BG11350" t="str">
            <v/>
          </cell>
          <cell r="BH11350" t="str">
            <v/>
          </cell>
          <cell r="BI11350" t="str">
            <v>Y</v>
          </cell>
          <cell r="BJ11350" t="str">
            <v>0.001</v>
          </cell>
          <cell r="BK11350" t="str">
            <v>Y</v>
          </cell>
          <cell r="BL11350" t="str">
            <v>0.0001</v>
          </cell>
          <cell r="BM11350">
            <v>89</v>
          </cell>
          <cell r="BN11350" t="str">
            <v>The risk category is justified by the investment mainly in equities, the value of which can fluctuate considerably. These fluctuations are often amplified in the short term.</v>
          </cell>
          <cell r="BO11350" t="str">
            <v>RISK_NARRATIVE</v>
          </cell>
          <cell r="BP11350">
            <v>7</v>
          </cell>
          <cell r="BQ11350" t="str">
            <v>N</v>
          </cell>
          <cell r="BS11350" t="str">
            <v/>
          </cell>
          <cell r="BT11350" t="str">
            <v/>
          </cell>
          <cell r="BU11350" t="str">
            <v>Y</v>
          </cell>
          <cell r="BV11350" t="str">
            <v/>
          </cell>
          <cell r="BW11350" t="str">
            <v/>
          </cell>
          <cell r="BX11350" t="str">
            <v>BNP IP-LU</v>
          </cell>
          <cell r="BY11350" t="str">
            <v>BNP IP-LU</v>
          </cell>
          <cell r="BZ11350" t="str">
            <v>LIBRARY_FUNDSQUARE</v>
          </cell>
          <cell r="CA11350">
            <v>28.14</v>
          </cell>
          <cell r="CB11350">
            <v>5</v>
          </cell>
          <cell r="CC11350">
            <v>20250321</v>
          </cell>
          <cell r="CD11350">
            <v>28.14</v>
          </cell>
          <cell r="CE11350">
            <v>5</v>
          </cell>
          <cell r="CF11350">
            <v>1</v>
          </cell>
          <cell r="CG11350">
            <v>7</v>
          </cell>
          <cell r="CH11350" t="str">
            <v>N</v>
          </cell>
          <cell r="CI11350" t="str">
            <v/>
          </cell>
          <cell r="CJ11350" t="str">
            <v/>
          </cell>
          <cell r="CK11350" t="str">
            <v/>
          </cell>
          <cell r="CL11350" t="str">
            <v/>
          </cell>
          <cell r="CM11350" t="str">
            <v>Bloomberg Europe Defense (EUR) NR</v>
          </cell>
          <cell r="CN11350" t="str">
            <v/>
          </cell>
          <cell r="CO11350" t="str">
            <v/>
          </cell>
          <cell r="CP11350">
            <v>265852</v>
          </cell>
          <cell r="CQ11350" t="str">
            <v>BM BNP PARIBAS EASY Bloomberg Europe Defense [44851]</v>
          </cell>
          <cell r="CR11350" t="str">
            <v>EUR</v>
          </cell>
          <cell r="CS11350" t="str">
            <v>Bloomberg Europe Defense (EUR) NR</v>
          </cell>
          <cell r="CT11350">
            <v>1</v>
          </cell>
          <cell r="CU11350" t="str">
            <v>CAT 2</v>
          </cell>
          <cell r="CV11350" t="str">
            <v>PRIIPS_CATEGORY</v>
          </cell>
          <cell r="CW11350">
            <v>28.14</v>
          </cell>
          <cell r="CZ11350" t="str">
            <v/>
          </cell>
          <cell r="DB11350" t="str">
            <v/>
          </cell>
          <cell r="DC11350" t="str">
            <v/>
          </cell>
          <cell r="DD11350" t="str">
            <v/>
          </cell>
          <cell r="DE11350">
            <v>265800</v>
          </cell>
          <cell r="DF11350" t="str">
            <v>BM PRIIPS BNP PARIBAS EASY Bloomberg Europe Defense [44851]</v>
          </cell>
          <cell r="DG11350" t="str">
            <v>EUR</v>
          </cell>
          <cell r="DH11350" t="str">
            <v>BNP PARIBAS EASY Bloomberg Europe Defense [UCITS ETF, C]</v>
          </cell>
          <cell r="DI11350" t="str">
            <v>N</v>
          </cell>
          <cell r="DL11350" t="str">
            <v/>
          </cell>
          <cell r="DM11350" t="str">
            <v/>
          </cell>
          <cell r="DN11350" t="str">
            <v/>
          </cell>
          <cell r="DP11350" t="str">
            <v/>
          </cell>
          <cell r="DQ11350" t="str">
            <v/>
          </cell>
          <cell r="DR11350" t="str">
            <v/>
          </cell>
          <cell r="DS11350" t="str">
            <v/>
          </cell>
          <cell r="DT11350" t="str">
            <v/>
          </cell>
        </row>
        <row r="11351">
          <cell r="I11351" t="str">
            <v>LU3047999787</v>
          </cell>
          <cell r="J11351" t="str">
            <v>BNP PARIBAS EASY Bloomberg Europe Defense [Track Privilege, C]</v>
          </cell>
          <cell r="K11351">
            <v>638</v>
          </cell>
          <cell r="L11351" t="str">
            <v>Distributors,  Managers, All</v>
          </cell>
          <cell r="M11351" t="str">
            <v>INVEST_LEGAL_TYPE</v>
          </cell>
          <cell r="N11351" t="str">
            <v/>
          </cell>
          <cell r="O11351">
            <v>3</v>
          </cell>
          <cell r="P11351" t="str">
            <v>Registered or Bearer</v>
          </cell>
          <cell r="Q11351" t="str">
            <v>SHARE_FORM</v>
          </cell>
          <cell r="R11351" t="str">
            <v>EUR</v>
          </cell>
          <cell r="S11351" t="str">
            <v/>
          </cell>
          <cell r="T11351">
            <v>1</v>
          </cell>
          <cell r="U11351" t="str">
            <v>Launched</v>
          </cell>
          <cell r="V11351" t="str">
            <v>PRODUCT_STATUS</v>
          </cell>
          <cell r="W11351" t="str">
            <v/>
          </cell>
          <cell r="X11351" t="str">
            <v/>
          </cell>
          <cell r="Y11351" t="str">
            <v/>
          </cell>
          <cell r="Z11351">
            <v>623707</v>
          </cell>
          <cell r="AA11351">
            <v>265852</v>
          </cell>
          <cell r="AB11351" t="str">
            <v>BM BNP PARIBAS EASY Bloomberg Europe Defense [44851]</v>
          </cell>
          <cell r="AC11351" t="str">
            <v>EUR</v>
          </cell>
          <cell r="AE11351" t="str">
            <v/>
          </cell>
          <cell r="AF11351" t="str">
            <v/>
          </cell>
          <cell r="AH11351" t="str">
            <v/>
          </cell>
          <cell r="AI11351" t="str">
            <v/>
          </cell>
          <cell r="AJ11351" t="str">
            <v>TRP</v>
          </cell>
          <cell r="AK11351" t="str">
            <v>Track Privilege</v>
          </cell>
          <cell r="AL11351" t="str">
            <v>SHARE_CATEGORY</v>
          </cell>
          <cell r="AM11351" t="str">
            <v>C</v>
          </cell>
          <cell r="AN11351" t="str">
            <v>Capitalisation</v>
          </cell>
          <cell r="AO11351" t="str">
            <v>SHARE_TYPE</v>
          </cell>
          <cell r="AP11351" t="str">
            <v/>
          </cell>
          <cell r="AQ11351" t="str">
            <v/>
          </cell>
          <cell r="AR11351" t="str">
            <v/>
          </cell>
          <cell r="AS11351" t="str">
            <v/>
          </cell>
          <cell r="AT11351" t="str">
            <v>N</v>
          </cell>
          <cell r="AU11351">
            <v>20250410</v>
          </cell>
          <cell r="AV11351">
            <v>20250423</v>
          </cell>
          <cell r="AW11351">
            <v>20250519</v>
          </cell>
          <cell r="BB11351" t="str">
            <v>Y</v>
          </cell>
          <cell r="BC11351" t="str">
            <v>Yes</v>
          </cell>
          <cell r="BD11351" t="str">
            <v>DICI_KIID</v>
          </cell>
          <cell r="BE11351" t="str">
            <v/>
          </cell>
          <cell r="BF11351" t="str">
            <v/>
          </cell>
          <cell r="BG11351" t="str">
            <v/>
          </cell>
          <cell r="BH11351" t="str">
            <v/>
          </cell>
          <cell r="BI11351" t="str">
            <v>Y</v>
          </cell>
          <cell r="BJ11351" t="str">
            <v>0.001</v>
          </cell>
          <cell r="BK11351" t="str">
            <v>Y</v>
          </cell>
          <cell r="BL11351" t="str">
            <v>0.0001</v>
          </cell>
          <cell r="BM11351">
            <v>89</v>
          </cell>
          <cell r="BN11351" t="str">
            <v>The risk category is justified by the investment mainly in equities, the value of which can fluctuate considerably. These fluctuations are often amplified in the short term.</v>
          </cell>
          <cell r="BO11351" t="str">
            <v>RISK_NARRATIVE</v>
          </cell>
          <cell r="BP11351">
            <v>7</v>
          </cell>
          <cell r="BQ11351" t="str">
            <v>Y</v>
          </cell>
          <cell r="BS11351" t="str">
            <v/>
          </cell>
          <cell r="BT11351" t="str">
            <v/>
          </cell>
          <cell r="BU11351" t="str">
            <v>Y</v>
          </cell>
          <cell r="BV11351" t="str">
            <v/>
          </cell>
          <cell r="BW11351" t="str">
            <v/>
          </cell>
          <cell r="BX11351" t="str">
            <v>BNP IP-LU</v>
          </cell>
          <cell r="BY11351" t="str">
            <v>BNP IP-LU</v>
          </cell>
          <cell r="BZ11351" t="str">
            <v>LIBRARY_FUNDSQUARE</v>
          </cell>
          <cell r="CA11351">
            <v>28.14</v>
          </cell>
          <cell r="CB11351">
            <v>5</v>
          </cell>
          <cell r="CC11351">
            <v>20250321</v>
          </cell>
          <cell r="CD11351">
            <v>28.14</v>
          </cell>
          <cell r="CE11351">
            <v>5</v>
          </cell>
          <cell r="CF11351">
            <v>1</v>
          </cell>
          <cell r="CG11351">
            <v>7</v>
          </cell>
          <cell r="CH11351" t="str">
            <v>N</v>
          </cell>
          <cell r="CI11351" t="str">
            <v/>
          </cell>
          <cell r="CJ11351" t="str">
            <v/>
          </cell>
          <cell r="CK11351" t="str">
            <v/>
          </cell>
          <cell r="CL11351" t="str">
            <v/>
          </cell>
          <cell r="CM11351" t="str">
            <v>Bloomberg Europe Defense (EUR) NR</v>
          </cell>
          <cell r="CN11351" t="str">
            <v/>
          </cell>
          <cell r="CO11351" t="str">
            <v/>
          </cell>
          <cell r="CP11351">
            <v>265852</v>
          </cell>
          <cell r="CQ11351" t="str">
            <v>BM BNP PARIBAS EASY Bloomberg Europe Defense [44851]</v>
          </cell>
          <cell r="CR11351" t="str">
            <v>EUR</v>
          </cell>
          <cell r="CS11351" t="str">
            <v>Bloomberg Europe Defense (EUR) NR</v>
          </cell>
          <cell r="CT11351">
            <v>1</v>
          </cell>
          <cell r="CU11351" t="str">
            <v>CAT 2</v>
          </cell>
          <cell r="CV11351" t="str">
            <v>PRIIPS_CATEGORY</v>
          </cell>
          <cell r="CW11351">
            <v>28.14</v>
          </cell>
          <cell r="CZ11351" t="str">
            <v/>
          </cell>
          <cell r="DB11351" t="str">
            <v/>
          </cell>
          <cell r="DC11351" t="str">
            <v/>
          </cell>
          <cell r="DD11351" t="str">
            <v/>
          </cell>
          <cell r="DE11351">
            <v>265800</v>
          </cell>
          <cell r="DF11351" t="str">
            <v>BM PRIIPS BNP PARIBAS EASY Bloomberg Europe Defense [44851]</v>
          </cell>
          <cell r="DG11351" t="str">
            <v>EUR</v>
          </cell>
          <cell r="DH11351" t="str">
            <v>BNP PARIBAS EASY Bloomberg Europe Defense [UCITS ETF, C]</v>
          </cell>
          <cell r="DI11351" t="str">
            <v>N</v>
          </cell>
          <cell r="DL11351" t="str">
            <v/>
          </cell>
          <cell r="DM11351" t="str">
            <v/>
          </cell>
          <cell r="DN11351" t="str">
            <v/>
          </cell>
          <cell r="DP11351" t="str">
            <v/>
          </cell>
          <cell r="DQ11351" t="str">
            <v/>
          </cell>
          <cell r="DR11351" t="str">
            <v/>
          </cell>
          <cell r="DS11351" t="str">
            <v/>
          </cell>
          <cell r="DT11351" t="str">
            <v/>
          </cell>
        </row>
        <row r="11352">
          <cell r="I11352" t="str">
            <v>LU3047998896</v>
          </cell>
          <cell r="J11352" t="str">
            <v>BNP PARIBAS EASY Bloomberg Europe Defense [UCITS ETF, C]</v>
          </cell>
          <cell r="K11352">
            <v>631</v>
          </cell>
          <cell r="L11352" t="str">
            <v>All</v>
          </cell>
          <cell r="M11352" t="str">
            <v>INVEST_LEGAL_TYPE</v>
          </cell>
          <cell r="N11352" t="str">
            <v/>
          </cell>
          <cell r="O11352">
            <v>3</v>
          </cell>
          <cell r="P11352" t="str">
            <v>Registered or Bearer</v>
          </cell>
          <cell r="Q11352" t="str">
            <v>SHARE_FORM</v>
          </cell>
          <cell r="R11352" t="str">
            <v>EUR</v>
          </cell>
          <cell r="S11352" t="str">
            <v/>
          </cell>
          <cell r="T11352">
            <v>1</v>
          </cell>
          <cell r="U11352" t="str">
            <v>Launched</v>
          </cell>
          <cell r="V11352" t="str">
            <v>PRODUCT_STATUS</v>
          </cell>
          <cell r="W11352" t="str">
            <v/>
          </cell>
          <cell r="X11352" t="str">
            <v/>
          </cell>
          <cell r="Y11352" t="str">
            <v/>
          </cell>
          <cell r="Z11352">
            <v>623707</v>
          </cell>
          <cell r="AA11352">
            <v>265852</v>
          </cell>
          <cell r="AB11352" t="str">
            <v>BM BNP PARIBAS EASY Bloomberg Europe Defense [44851]</v>
          </cell>
          <cell r="AC11352" t="str">
            <v>EUR</v>
          </cell>
          <cell r="AE11352" t="str">
            <v/>
          </cell>
          <cell r="AF11352" t="str">
            <v/>
          </cell>
          <cell r="AH11352" t="str">
            <v/>
          </cell>
          <cell r="AI11352" t="str">
            <v/>
          </cell>
          <cell r="AJ11352" t="str">
            <v>UETF</v>
          </cell>
          <cell r="AK11352" t="str">
            <v>UCITS ETF</v>
          </cell>
          <cell r="AL11352" t="str">
            <v>SHARE_CATEGORY</v>
          </cell>
          <cell r="AM11352" t="str">
            <v>C</v>
          </cell>
          <cell r="AN11352" t="str">
            <v>Capitalisation</v>
          </cell>
          <cell r="AO11352" t="str">
            <v>SHARE_TYPE</v>
          </cell>
          <cell r="AP11352" t="str">
            <v/>
          </cell>
          <cell r="AQ11352" t="str">
            <v/>
          </cell>
          <cell r="AR11352" t="str">
            <v/>
          </cell>
          <cell r="AS11352" t="str">
            <v/>
          </cell>
          <cell r="AT11352" t="str">
            <v>N</v>
          </cell>
          <cell r="AU11352">
            <v>20250410</v>
          </cell>
          <cell r="AV11352">
            <v>20250423</v>
          </cell>
          <cell r="AW11352">
            <v>20250519</v>
          </cell>
          <cell r="BB11352" t="str">
            <v>Y</v>
          </cell>
          <cell r="BC11352" t="str">
            <v>Yes</v>
          </cell>
          <cell r="BD11352" t="str">
            <v>DICI_KIID</v>
          </cell>
          <cell r="BE11352" t="str">
            <v/>
          </cell>
          <cell r="BF11352" t="str">
            <v/>
          </cell>
          <cell r="BG11352" t="str">
            <v/>
          </cell>
          <cell r="BH11352" t="str">
            <v/>
          </cell>
          <cell r="BI11352" t="str">
            <v>N</v>
          </cell>
          <cell r="BJ11352" t="str">
            <v/>
          </cell>
          <cell r="BK11352" t="str">
            <v>Y</v>
          </cell>
          <cell r="BL11352" t="str">
            <v>0.0001</v>
          </cell>
          <cell r="BM11352">
            <v>89</v>
          </cell>
          <cell r="BN11352" t="str">
            <v>The risk category is justified by the investment mainly in equities, the value of which can fluctuate considerably. These fluctuations are often amplified in the short term.</v>
          </cell>
          <cell r="BO11352" t="str">
            <v>RISK_NARRATIVE</v>
          </cell>
          <cell r="BP11352">
            <v>7</v>
          </cell>
          <cell r="BQ11352" t="str">
            <v>Y</v>
          </cell>
          <cell r="BS11352" t="str">
            <v/>
          </cell>
          <cell r="BT11352" t="str">
            <v/>
          </cell>
          <cell r="BU11352" t="str">
            <v>Y</v>
          </cell>
          <cell r="BV11352" t="str">
            <v/>
          </cell>
          <cell r="BW11352" t="str">
            <v/>
          </cell>
          <cell r="BX11352" t="str">
            <v>BNP IP-LU</v>
          </cell>
          <cell r="BY11352" t="str">
            <v>BNP IP-LU</v>
          </cell>
          <cell r="BZ11352" t="str">
            <v>LIBRARY_FUNDSQUARE</v>
          </cell>
          <cell r="CA11352">
            <v>28.14</v>
          </cell>
          <cell r="CB11352">
            <v>5</v>
          </cell>
          <cell r="CC11352">
            <v>20250321</v>
          </cell>
          <cell r="CD11352">
            <v>28.14</v>
          </cell>
          <cell r="CE11352">
            <v>5</v>
          </cell>
          <cell r="CF11352">
            <v>1</v>
          </cell>
          <cell r="CG11352">
            <v>7</v>
          </cell>
          <cell r="CH11352" t="str">
            <v>Y</v>
          </cell>
          <cell r="CI11352" t="str">
            <v/>
          </cell>
          <cell r="CJ11352" t="str">
            <v/>
          </cell>
          <cell r="CK11352" t="str">
            <v/>
          </cell>
          <cell r="CL11352" t="str">
            <v/>
          </cell>
          <cell r="CM11352" t="str">
            <v>Bloomberg Europe Defense (EUR) NR</v>
          </cell>
          <cell r="CN11352" t="str">
            <v/>
          </cell>
          <cell r="CO11352" t="str">
            <v/>
          </cell>
          <cell r="CP11352">
            <v>265852</v>
          </cell>
          <cell r="CQ11352" t="str">
            <v>BM BNP PARIBAS EASY Bloomberg Europe Defense [44851]</v>
          </cell>
          <cell r="CR11352" t="str">
            <v>EUR</v>
          </cell>
          <cell r="CS11352" t="str">
            <v>Bloomberg Europe Defense (EUR) NR</v>
          </cell>
          <cell r="CT11352">
            <v>1</v>
          </cell>
          <cell r="CU11352" t="str">
            <v>CAT 2</v>
          </cell>
          <cell r="CV11352" t="str">
            <v>PRIIPS_CATEGORY</v>
          </cell>
          <cell r="CW11352">
            <v>28.14</v>
          </cell>
          <cell r="CZ11352" t="str">
            <v/>
          </cell>
          <cell r="DB11352" t="str">
            <v/>
          </cell>
          <cell r="DC11352" t="str">
            <v/>
          </cell>
          <cell r="DD11352" t="str">
            <v/>
          </cell>
          <cell r="DE11352">
            <v>265800</v>
          </cell>
          <cell r="DF11352" t="str">
            <v>BM PRIIPS BNP PARIBAS EASY Bloomberg Europe Defense [44851]</v>
          </cell>
          <cell r="DG11352" t="str">
            <v>EUR</v>
          </cell>
          <cell r="DH11352" t="str">
            <v>BNP PARIBAS EASY Bloomberg Europe Defense [UCITS ETF, C]</v>
          </cell>
          <cell r="DI11352" t="str">
            <v>Y</v>
          </cell>
          <cell r="DL11352" t="str">
            <v/>
          </cell>
          <cell r="DM11352" t="str">
            <v/>
          </cell>
          <cell r="DN11352" t="str">
            <v/>
          </cell>
          <cell r="DP11352" t="str">
            <v/>
          </cell>
          <cell r="DQ11352" t="str">
            <v/>
          </cell>
          <cell r="DR11352" t="str">
            <v/>
          </cell>
          <cell r="DS11352" t="str">
            <v/>
          </cell>
          <cell r="DT11352" t="str">
            <v/>
          </cell>
        </row>
        <row r="11353">
          <cell r="I11353" t="str">
            <v>LU3047998979</v>
          </cell>
          <cell r="J11353" t="str">
            <v>BNP PARIBAS EASY Bloomberg Europe Defense [UCITS ETF, D]</v>
          </cell>
          <cell r="K11353">
            <v>631</v>
          </cell>
          <cell r="L11353" t="str">
            <v>All</v>
          </cell>
          <cell r="M11353" t="str">
            <v>INVEST_LEGAL_TYPE</v>
          </cell>
          <cell r="N11353" t="str">
            <v/>
          </cell>
          <cell r="O11353">
            <v>3</v>
          </cell>
          <cell r="P11353" t="str">
            <v>Registered or Bearer</v>
          </cell>
          <cell r="Q11353" t="str">
            <v>SHARE_FORM</v>
          </cell>
          <cell r="R11353" t="str">
            <v>EUR</v>
          </cell>
          <cell r="S11353" t="str">
            <v/>
          </cell>
          <cell r="T11353">
            <v>1</v>
          </cell>
          <cell r="U11353" t="str">
            <v>Launched</v>
          </cell>
          <cell r="V11353" t="str">
            <v>PRODUCT_STATUS</v>
          </cell>
          <cell r="W11353" t="str">
            <v/>
          </cell>
          <cell r="X11353" t="str">
            <v/>
          </cell>
          <cell r="Y11353" t="str">
            <v/>
          </cell>
          <cell r="Z11353">
            <v>623707</v>
          </cell>
          <cell r="AA11353">
            <v>265852</v>
          </cell>
          <cell r="AB11353" t="str">
            <v>BM BNP PARIBAS EASY Bloomberg Europe Defense [44851]</v>
          </cell>
          <cell r="AC11353" t="str">
            <v>EUR</v>
          </cell>
          <cell r="AE11353" t="str">
            <v/>
          </cell>
          <cell r="AF11353" t="str">
            <v/>
          </cell>
          <cell r="AH11353" t="str">
            <v/>
          </cell>
          <cell r="AI11353" t="str">
            <v/>
          </cell>
          <cell r="AJ11353" t="str">
            <v>UETF</v>
          </cell>
          <cell r="AK11353" t="str">
            <v>UCITS ETF</v>
          </cell>
          <cell r="AL11353" t="str">
            <v>SHARE_CATEGORY</v>
          </cell>
          <cell r="AM11353" t="str">
            <v>D</v>
          </cell>
          <cell r="AN11353" t="str">
            <v>Distribution</v>
          </cell>
          <cell r="AO11353" t="str">
            <v>SHARE_TYPE</v>
          </cell>
          <cell r="AP11353" t="str">
            <v/>
          </cell>
          <cell r="AQ11353" t="str">
            <v>Y</v>
          </cell>
          <cell r="AR11353" t="str">
            <v>Annually</v>
          </cell>
          <cell r="AS11353" t="str">
            <v>DIVIDEND_FREQUENCY</v>
          </cell>
          <cell r="AT11353" t="str">
            <v>N</v>
          </cell>
          <cell r="AU11353">
            <v>20250410</v>
          </cell>
          <cell r="AV11353">
            <v>20250423</v>
          </cell>
          <cell r="AW11353">
            <v>20250519</v>
          </cell>
          <cell r="BB11353" t="str">
            <v>Y</v>
          </cell>
          <cell r="BC11353" t="str">
            <v>Yes</v>
          </cell>
          <cell r="BD11353" t="str">
            <v>DICI_KIID</v>
          </cell>
          <cell r="BE11353" t="str">
            <v/>
          </cell>
          <cell r="BF11353" t="str">
            <v/>
          </cell>
          <cell r="BG11353" t="str">
            <v/>
          </cell>
          <cell r="BH11353" t="str">
            <v/>
          </cell>
          <cell r="BI11353" t="str">
            <v>N</v>
          </cell>
          <cell r="BJ11353" t="str">
            <v/>
          </cell>
          <cell r="BK11353" t="str">
            <v>Y</v>
          </cell>
          <cell r="BL11353" t="str">
            <v>0.0001</v>
          </cell>
          <cell r="BM11353">
            <v>89</v>
          </cell>
          <cell r="BN11353" t="str">
            <v>The risk category is justified by the investment mainly in equities, the value of which can fluctuate considerably. These fluctuations are often amplified in the short term.</v>
          </cell>
          <cell r="BO11353" t="str">
            <v>RISK_NARRATIVE</v>
          </cell>
          <cell r="BP11353">
            <v>7</v>
          </cell>
          <cell r="BQ11353" t="str">
            <v>Y</v>
          </cell>
          <cell r="BS11353" t="str">
            <v/>
          </cell>
          <cell r="BT11353" t="str">
            <v/>
          </cell>
          <cell r="BU11353" t="str">
            <v>Y</v>
          </cell>
          <cell r="BV11353" t="str">
            <v/>
          </cell>
          <cell r="BW11353" t="str">
            <v/>
          </cell>
          <cell r="BX11353" t="str">
            <v>BNP IP-LU</v>
          </cell>
          <cell r="BY11353" t="str">
            <v>BNP IP-LU</v>
          </cell>
          <cell r="BZ11353" t="str">
            <v>LIBRARY_FUNDSQUARE</v>
          </cell>
          <cell r="CA11353">
            <v>28.14</v>
          </cell>
          <cell r="CB11353">
            <v>5</v>
          </cell>
          <cell r="CC11353">
            <v>20250321</v>
          </cell>
          <cell r="CD11353">
            <v>28.14</v>
          </cell>
          <cell r="CE11353">
            <v>5</v>
          </cell>
          <cell r="CF11353">
            <v>1</v>
          </cell>
          <cell r="CG11353">
            <v>7</v>
          </cell>
          <cell r="CH11353" t="str">
            <v>Y</v>
          </cell>
          <cell r="CI11353" t="str">
            <v/>
          </cell>
          <cell r="CJ11353" t="str">
            <v/>
          </cell>
          <cell r="CK11353" t="str">
            <v/>
          </cell>
          <cell r="CL11353" t="str">
            <v/>
          </cell>
          <cell r="CM11353" t="str">
            <v>Bloomberg Europe Defense (EUR) NR</v>
          </cell>
          <cell r="CN11353" t="str">
            <v/>
          </cell>
          <cell r="CO11353" t="str">
            <v/>
          </cell>
          <cell r="CP11353">
            <v>265852</v>
          </cell>
          <cell r="CQ11353" t="str">
            <v>BM BNP PARIBAS EASY Bloomberg Europe Defense [44851]</v>
          </cell>
          <cell r="CR11353" t="str">
            <v>EUR</v>
          </cell>
          <cell r="CS11353" t="str">
            <v>Bloomberg Europe Defense (EUR) NR</v>
          </cell>
          <cell r="CT11353">
            <v>1</v>
          </cell>
          <cell r="CU11353" t="str">
            <v>CAT 2</v>
          </cell>
          <cell r="CV11353" t="str">
            <v>PRIIPS_CATEGORY</v>
          </cell>
          <cell r="CW11353">
            <v>28.14</v>
          </cell>
          <cell r="CZ11353" t="str">
            <v/>
          </cell>
          <cell r="DB11353" t="str">
            <v/>
          </cell>
          <cell r="DC11353" t="str">
            <v/>
          </cell>
          <cell r="DD11353" t="str">
            <v/>
          </cell>
          <cell r="DE11353">
            <v>265800</v>
          </cell>
          <cell r="DF11353" t="str">
            <v>BM PRIIPS BNP PARIBAS EASY Bloomberg Europe Defense [44851]</v>
          </cell>
          <cell r="DG11353" t="str">
            <v>EUR</v>
          </cell>
          <cell r="DH11353" t="str">
            <v>BNP PARIBAS EASY Bloomberg Europe Defense [UCITS ETF, C]</v>
          </cell>
          <cell r="DI11353" t="str">
            <v>N</v>
          </cell>
          <cell r="DL11353" t="str">
            <v/>
          </cell>
          <cell r="DM11353" t="str">
            <v/>
          </cell>
          <cell r="DN11353" t="str">
            <v/>
          </cell>
          <cell r="DP11353" t="str">
            <v/>
          </cell>
          <cell r="DQ11353" t="str">
            <v/>
          </cell>
          <cell r="DR11353" t="str">
            <v/>
          </cell>
          <cell r="DS11353" t="str">
            <v/>
          </cell>
          <cell r="DT11353" t="str">
            <v/>
          </cell>
        </row>
        <row r="11354">
          <cell r="I11354" t="str">
            <v>LU3051940933</v>
          </cell>
          <cell r="J11354" t="str">
            <v>BNP Paribas Funds Europe Strategic Autonomy [Privilege, D]</v>
          </cell>
          <cell r="K11354">
            <v>638</v>
          </cell>
          <cell r="L11354" t="str">
            <v>Distributors,  Managers, All</v>
          </cell>
          <cell r="M11354" t="str">
            <v>INVEST_LEGAL_TYPE</v>
          </cell>
          <cell r="N11354" t="str">
            <v/>
          </cell>
          <cell r="O11354">
            <v>3</v>
          </cell>
          <cell r="P11354" t="str">
            <v>Registered or Bearer</v>
          </cell>
          <cell r="Q11354" t="str">
            <v>SHARE_FORM</v>
          </cell>
          <cell r="R11354" t="str">
            <v>EUR</v>
          </cell>
          <cell r="S11354" t="str">
            <v/>
          </cell>
          <cell r="T11354">
            <v>1</v>
          </cell>
          <cell r="U11354" t="str">
            <v>Launched</v>
          </cell>
          <cell r="V11354" t="str">
            <v>PRODUCT_STATUS</v>
          </cell>
          <cell r="W11354" t="str">
            <v/>
          </cell>
          <cell r="X11354" t="str">
            <v/>
          </cell>
          <cell r="Y11354" t="str">
            <v/>
          </cell>
          <cell r="Z11354">
            <v>623484</v>
          </cell>
          <cell r="AA11354">
            <v>265815</v>
          </cell>
          <cell r="AB11354" t="str">
            <v>BM BNP Paribas Funds Europe Strategic Autonomy [44852]</v>
          </cell>
          <cell r="AC11354" t="str">
            <v>EUR</v>
          </cell>
          <cell r="AE11354" t="str">
            <v/>
          </cell>
          <cell r="AF11354" t="str">
            <v/>
          </cell>
          <cell r="AH11354" t="str">
            <v/>
          </cell>
          <cell r="AI11354" t="str">
            <v/>
          </cell>
          <cell r="AJ11354" t="str">
            <v>PRIV</v>
          </cell>
          <cell r="AK11354" t="str">
            <v>Privilege</v>
          </cell>
          <cell r="AL11354" t="str">
            <v>SHARE_CATEGORY</v>
          </cell>
          <cell r="AM11354" t="str">
            <v>D</v>
          </cell>
          <cell r="AN11354" t="str">
            <v>Distribution</v>
          </cell>
          <cell r="AO11354" t="str">
            <v>SHARE_TYPE</v>
          </cell>
          <cell r="AP11354" t="str">
            <v/>
          </cell>
          <cell r="AQ11354" t="str">
            <v>Y</v>
          </cell>
          <cell r="AR11354" t="str">
            <v>Annually</v>
          </cell>
          <cell r="AS11354" t="str">
            <v>DIVIDEND_FREQUENCY</v>
          </cell>
          <cell r="AT11354" t="str">
            <v>N</v>
          </cell>
          <cell r="AU11354">
            <v>20250410</v>
          </cell>
          <cell r="AV11354">
            <v>20250410</v>
          </cell>
          <cell r="AW11354">
            <v>20250512</v>
          </cell>
          <cell r="BB11354" t="str">
            <v>Y</v>
          </cell>
          <cell r="BC11354" t="str">
            <v>Yes</v>
          </cell>
          <cell r="BD11354" t="str">
            <v>DICI_KIID</v>
          </cell>
          <cell r="BE11354" t="str">
            <v/>
          </cell>
          <cell r="BF11354" t="str">
            <v/>
          </cell>
          <cell r="BG11354" t="str">
            <v/>
          </cell>
          <cell r="BH11354" t="str">
            <v/>
          </cell>
          <cell r="BI11354" t="str">
            <v>Y</v>
          </cell>
          <cell r="BJ11354" t="str">
            <v>0.001</v>
          </cell>
          <cell r="BK11354" t="str">
            <v>Y</v>
          </cell>
          <cell r="BL11354" t="str">
            <v>0.01</v>
          </cell>
          <cell r="BM11354">
            <v>89</v>
          </cell>
          <cell r="BN11354" t="str">
            <v>The risk category is justified by the investment mainly in equities, the value of which can fluctuate considerably. These fluctuations are often amplified in the short term.</v>
          </cell>
          <cell r="BO11354" t="str">
            <v>RISK_NARRATIVE</v>
          </cell>
          <cell r="BP11354">
            <v>6</v>
          </cell>
          <cell r="BQ11354" t="str">
            <v>N</v>
          </cell>
          <cell r="BS11354" t="str">
            <v/>
          </cell>
          <cell r="BT11354" t="str">
            <v/>
          </cell>
          <cell r="BU11354" t="str">
            <v>Y</v>
          </cell>
          <cell r="BV11354" t="str">
            <v/>
          </cell>
          <cell r="BW11354" t="str">
            <v/>
          </cell>
          <cell r="BX11354" t="str">
            <v>BNP IP-LU</v>
          </cell>
          <cell r="BY11354" t="str">
            <v>BNP IP-LU</v>
          </cell>
          <cell r="BZ11354" t="str">
            <v>LIBRARY_FUNDSQUARE</v>
          </cell>
          <cell r="CA11354">
            <v>17.36</v>
          </cell>
          <cell r="CB11354">
            <v>4</v>
          </cell>
          <cell r="CC11354">
            <v>20250321</v>
          </cell>
          <cell r="CD11354">
            <v>17.36</v>
          </cell>
          <cell r="CE11354">
            <v>4</v>
          </cell>
          <cell r="CF11354">
            <v>1</v>
          </cell>
          <cell r="CH11354" t="str">
            <v>N</v>
          </cell>
          <cell r="CI11354" t="str">
            <v/>
          </cell>
          <cell r="CJ11354" t="str">
            <v/>
          </cell>
          <cell r="CK11354" t="str">
            <v/>
          </cell>
          <cell r="CL11354" t="str">
            <v/>
          </cell>
          <cell r="CM11354" t="str">
            <v>MSCI Europe (EUR) NR</v>
          </cell>
          <cell r="CN11354" t="str">
            <v/>
          </cell>
          <cell r="CO11354" t="str">
            <v/>
          </cell>
          <cell r="CQ11354" t="str">
            <v/>
          </cell>
          <cell r="CR11354" t="str">
            <v/>
          </cell>
          <cell r="CS11354" t="str">
            <v/>
          </cell>
          <cell r="CT11354">
            <v>1</v>
          </cell>
          <cell r="CU11354" t="str">
            <v>CAT 2</v>
          </cell>
          <cell r="CV11354" t="str">
            <v>PRIIPS_CATEGORY</v>
          </cell>
          <cell r="CW11354">
            <v>17.36</v>
          </cell>
          <cell r="CZ11354" t="str">
            <v/>
          </cell>
          <cell r="DA11354">
            <v>265816</v>
          </cell>
          <cell r="DB11354" t="str">
            <v>BM ESG BNP Paribas Funds Europe Strategic Autonomy [44852]</v>
          </cell>
          <cell r="DC11354" t="str">
            <v>EUR</v>
          </cell>
          <cell r="DD11354" t="str">
            <v>80% MSCI Europe (EUR) NR + 20% MSCI Europe Small Caps (EUR) NR</v>
          </cell>
          <cell r="DE11354">
            <v>265814</v>
          </cell>
          <cell r="DF11354" t="str">
            <v>BM PRIIPS BNP Paribas Funds Europe Strategic Autonomy [44852]</v>
          </cell>
          <cell r="DG11354" t="str">
            <v>EUR</v>
          </cell>
          <cell r="DH11354" t="str">
            <v>BNP Paribas Funds Europe Strategic Autonomy [I, C]</v>
          </cell>
          <cell r="DI11354" t="str">
            <v>N</v>
          </cell>
          <cell r="DL11354" t="str">
            <v/>
          </cell>
          <cell r="DM11354" t="str">
            <v/>
          </cell>
          <cell r="DN11354" t="str">
            <v/>
          </cell>
          <cell r="DP11354" t="str">
            <v/>
          </cell>
          <cell r="DQ11354" t="str">
            <v/>
          </cell>
          <cell r="DR11354" t="str">
            <v/>
          </cell>
          <cell r="DS11354" t="str">
            <v/>
          </cell>
          <cell r="DT11354" t="str">
            <v/>
          </cell>
        </row>
        <row r="11355">
          <cell r="I11355" t="str">
            <v>LU3121819836</v>
          </cell>
          <cell r="J11355" t="str">
            <v>BNP Paribas Funds Europe Strategic Autonomy [Classic RH CHF, C]</v>
          </cell>
          <cell r="K11355">
            <v>631</v>
          </cell>
          <cell r="L11355" t="str">
            <v>All</v>
          </cell>
          <cell r="M11355" t="str">
            <v>INVEST_LEGAL_TYPE</v>
          </cell>
          <cell r="N11355" t="str">
            <v/>
          </cell>
          <cell r="O11355">
            <v>3</v>
          </cell>
          <cell r="P11355" t="str">
            <v>Registered or Bearer</v>
          </cell>
          <cell r="Q11355" t="str">
            <v>SHARE_FORM</v>
          </cell>
          <cell r="R11355" t="str">
            <v>CHF</v>
          </cell>
          <cell r="S11355" t="str">
            <v/>
          </cell>
          <cell r="T11355">
            <v>1</v>
          </cell>
          <cell r="U11355" t="str">
            <v>Launched</v>
          </cell>
          <cell r="V11355" t="str">
            <v>PRODUCT_STATUS</v>
          </cell>
          <cell r="W11355" t="str">
            <v/>
          </cell>
          <cell r="X11355" t="str">
            <v/>
          </cell>
          <cell r="Y11355" t="str">
            <v/>
          </cell>
          <cell r="Z11355">
            <v>623484</v>
          </cell>
          <cell r="AA11355">
            <v>265815</v>
          </cell>
          <cell r="AB11355" t="str">
            <v>BM BNP Paribas Funds Europe Strategic Autonomy [44852]</v>
          </cell>
          <cell r="AC11355" t="str">
            <v>EUR</v>
          </cell>
          <cell r="AE11355" t="str">
            <v/>
          </cell>
          <cell r="AF11355" t="str">
            <v/>
          </cell>
          <cell r="AH11355" t="str">
            <v/>
          </cell>
          <cell r="AI11355" t="str">
            <v/>
          </cell>
          <cell r="AJ11355" t="str">
            <v>CRCH</v>
          </cell>
          <cell r="AK11355" t="str">
            <v>Classic RH CHF</v>
          </cell>
          <cell r="AL11355" t="str">
            <v>SHARE_CATEGORY</v>
          </cell>
          <cell r="AM11355" t="str">
            <v>C</v>
          </cell>
          <cell r="AN11355" t="str">
            <v>Capitalisation</v>
          </cell>
          <cell r="AO11355" t="str">
            <v>SHARE_TYPE</v>
          </cell>
          <cell r="AP11355" t="str">
            <v/>
          </cell>
          <cell r="AQ11355" t="str">
            <v/>
          </cell>
          <cell r="AR11355" t="str">
            <v/>
          </cell>
          <cell r="AS11355" t="str">
            <v/>
          </cell>
          <cell r="AT11355" t="str">
            <v>Y</v>
          </cell>
          <cell r="AU11355">
            <v>20250711</v>
          </cell>
          <cell r="AV11355">
            <v>20250711</v>
          </cell>
          <cell r="AW11355">
            <v>20250723</v>
          </cell>
          <cell r="BB11355" t="str">
            <v>Y</v>
          </cell>
          <cell r="BC11355" t="str">
            <v>Yes</v>
          </cell>
          <cell r="BD11355" t="str">
            <v>DICI_KIID</v>
          </cell>
          <cell r="BE11355" t="str">
            <v/>
          </cell>
          <cell r="BF11355" t="str">
            <v/>
          </cell>
          <cell r="BG11355" t="str">
            <v/>
          </cell>
          <cell r="BH11355" t="str">
            <v/>
          </cell>
          <cell r="BI11355" t="str">
            <v>Y</v>
          </cell>
          <cell r="BJ11355" t="str">
            <v>0.001</v>
          </cell>
          <cell r="BK11355" t="str">
            <v>Y</v>
          </cell>
          <cell r="BL11355" t="str">
            <v>0.01</v>
          </cell>
          <cell r="BM11355">
            <v>89</v>
          </cell>
          <cell r="BN11355" t="str">
            <v>The risk category is justified by the investment mainly in equities, the value of which can fluctuate considerably. These fluctuations are often amplified in the short term.</v>
          </cell>
          <cell r="BO11355" t="str">
            <v>RISK_NARRATIVE</v>
          </cell>
          <cell r="BP11355">
            <v>6</v>
          </cell>
          <cell r="BQ11355" t="str">
            <v>N</v>
          </cell>
          <cell r="BS11355" t="str">
            <v/>
          </cell>
          <cell r="BT11355" t="str">
            <v/>
          </cell>
          <cell r="BU11355" t="str">
            <v>Y</v>
          </cell>
          <cell r="BV11355" t="str">
            <v/>
          </cell>
          <cell r="BW11355" t="str">
            <v/>
          </cell>
          <cell r="BX11355" t="str">
            <v>BNP IP-LU</v>
          </cell>
          <cell r="BY11355" t="str">
            <v>BNP IP-LU</v>
          </cell>
          <cell r="BZ11355" t="str">
            <v>LIBRARY_FUNDSQUARE</v>
          </cell>
          <cell r="CA11355">
            <v>17.36</v>
          </cell>
          <cell r="CB11355">
            <v>4</v>
          </cell>
          <cell r="CC11355">
            <v>20250321</v>
          </cell>
          <cell r="CD11355">
            <v>17.36</v>
          </cell>
          <cell r="CE11355">
            <v>4</v>
          </cell>
          <cell r="CF11355">
            <v>1</v>
          </cell>
          <cell r="CH11355" t="str">
            <v/>
          </cell>
          <cell r="CI11355" t="str">
            <v/>
          </cell>
          <cell r="CJ11355" t="str">
            <v/>
          </cell>
          <cell r="CK11355" t="str">
            <v/>
          </cell>
          <cell r="CL11355" t="str">
            <v/>
          </cell>
          <cell r="CM11355" t="str">
            <v>MSCI Europe (Hedged in CHF) NR</v>
          </cell>
          <cell r="CN11355" t="str">
            <v/>
          </cell>
          <cell r="CO11355" t="str">
            <v/>
          </cell>
          <cell r="CQ11355" t="str">
            <v/>
          </cell>
          <cell r="CR11355" t="str">
            <v/>
          </cell>
          <cell r="CS11355" t="str">
            <v/>
          </cell>
          <cell r="CT11355">
            <v>1</v>
          </cell>
          <cell r="CU11355" t="str">
            <v>CAT 2</v>
          </cell>
          <cell r="CV11355" t="str">
            <v>PRIIPS_CATEGORY</v>
          </cell>
          <cell r="CW11355">
            <v>17.36</v>
          </cell>
          <cell r="CZ11355" t="str">
            <v/>
          </cell>
          <cell r="DA11355">
            <v>265816</v>
          </cell>
          <cell r="DB11355" t="str">
            <v>BM ESG BNP Paribas Funds Europe Strategic Autonomy [44852]</v>
          </cell>
          <cell r="DC11355" t="str">
            <v>EUR</v>
          </cell>
          <cell r="DD11355" t="str">
            <v/>
          </cell>
          <cell r="DE11355">
            <v>265814</v>
          </cell>
          <cell r="DF11355" t="str">
            <v>BM PRIIPS BNP Paribas Funds Europe Strategic Autonomy [44852]</v>
          </cell>
          <cell r="DG11355" t="str">
            <v>EUR</v>
          </cell>
          <cell r="DH11355" t="str">
            <v/>
          </cell>
          <cell r="DI11355" t="str">
            <v>N</v>
          </cell>
          <cell r="DL11355" t="str">
            <v/>
          </cell>
          <cell r="DM11355" t="str">
            <v/>
          </cell>
          <cell r="DN11355" t="str">
            <v/>
          </cell>
          <cell r="DP11355" t="str">
            <v/>
          </cell>
          <cell r="DQ11355" t="str">
            <v/>
          </cell>
          <cell r="DR11355" t="str">
            <v/>
          </cell>
          <cell r="DS11355" t="str">
            <v/>
          </cell>
          <cell r="DT11355" t="str">
            <v/>
          </cell>
        </row>
        <row r="11356">
          <cell r="I11356" t="str">
            <v>LU3051940347</v>
          </cell>
          <cell r="J11356" t="str">
            <v>BNP Paribas Funds Europe Strategic Autonomy [Classic, D]</v>
          </cell>
          <cell r="K11356">
            <v>631</v>
          </cell>
          <cell r="L11356" t="str">
            <v>All</v>
          </cell>
          <cell r="M11356" t="str">
            <v>INVEST_LEGAL_TYPE</v>
          </cell>
          <cell r="N11356" t="str">
            <v/>
          </cell>
          <cell r="O11356">
            <v>3</v>
          </cell>
          <cell r="P11356" t="str">
            <v>Registered or Bearer</v>
          </cell>
          <cell r="Q11356" t="str">
            <v>SHARE_FORM</v>
          </cell>
          <cell r="R11356" t="str">
            <v>EUR</v>
          </cell>
          <cell r="S11356" t="str">
            <v/>
          </cell>
          <cell r="T11356">
            <v>1</v>
          </cell>
          <cell r="U11356" t="str">
            <v>Launched</v>
          </cell>
          <cell r="V11356" t="str">
            <v>PRODUCT_STATUS</v>
          </cell>
          <cell r="W11356" t="str">
            <v/>
          </cell>
          <cell r="X11356" t="str">
            <v/>
          </cell>
          <cell r="Y11356" t="str">
            <v/>
          </cell>
          <cell r="Z11356">
            <v>623484</v>
          </cell>
          <cell r="AA11356">
            <v>265815</v>
          </cell>
          <cell r="AB11356" t="str">
            <v>BM BNP Paribas Funds Europe Strategic Autonomy [44852]</v>
          </cell>
          <cell r="AC11356" t="str">
            <v>EUR</v>
          </cell>
          <cell r="AE11356" t="str">
            <v/>
          </cell>
          <cell r="AF11356" t="str">
            <v/>
          </cell>
          <cell r="AH11356" t="str">
            <v/>
          </cell>
          <cell r="AI11356" t="str">
            <v/>
          </cell>
          <cell r="AJ11356" t="str">
            <v>CLAS</v>
          </cell>
          <cell r="AK11356" t="str">
            <v>Classic</v>
          </cell>
          <cell r="AL11356" t="str">
            <v>SHARE_CATEGORY</v>
          </cell>
          <cell r="AM11356" t="str">
            <v>D</v>
          </cell>
          <cell r="AN11356" t="str">
            <v>Distribution</v>
          </cell>
          <cell r="AO11356" t="str">
            <v>SHARE_TYPE</v>
          </cell>
          <cell r="AP11356" t="str">
            <v/>
          </cell>
          <cell r="AQ11356" t="str">
            <v>Y</v>
          </cell>
          <cell r="AR11356" t="str">
            <v>Annually</v>
          </cell>
          <cell r="AS11356" t="str">
            <v>DIVIDEND_FREQUENCY</v>
          </cell>
          <cell r="AT11356" t="str">
            <v>N</v>
          </cell>
          <cell r="AU11356">
            <v>20250410</v>
          </cell>
          <cell r="AV11356">
            <v>20250410</v>
          </cell>
          <cell r="AW11356">
            <v>20250512</v>
          </cell>
          <cell r="BB11356" t="str">
            <v>Y</v>
          </cell>
          <cell r="BC11356" t="str">
            <v>Yes</v>
          </cell>
          <cell r="BD11356" t="str">
            <v>DICI_KIID</v>
          </cell>
          <cell r="BE11356" t="str">
            <v/>
          </cell>
          <cell r="BF11356" t="str">
            <v/>
          </cell>
          <cell r="BG11356" t="str">
            <v/>
          </cell>
          <cell r="BH11356" t="str">
            <v/>
          </cell>
          <cell r="BI11356" t="str">
            <v>Y</v>
          </cell>
          <cell r="BJ11356" t="str">
            <v>0.001</v>
          </cell>
          <cell r="BK11356" t="str">
            <v>Y</v>
          </cell>
          <cell r="BL11356" t="str">
            <v>0.01</v>
          </cell>
          <cell r="BM11356">
            <v>89</v>
          </cell>
          <cell r="BN11356" t="str">
            <v>The risk category is justified by the investment mainly in equities, the value of which can fluctuate considerably. These fluctuations are often amplified in the short term.</v>
          </cell>
          <cell r="BO11356" t="str">
            <v>RISK_NARRATIVE</v>
          </cell>
          <cell r="BP11356">
            <v>6</v>
          </cell>
          <cell r="BQ11356" t="str">
            <v>N</v>
          </cell>
          <cell r="BS11356" t="str">
            <v/>
          </cell>
          <cell r="BT11356" t="str">
            <v/>
          </cell>
          <cell r="BU11356" t="str">
            <v>Y</v>
          </cell>
          <cell r="BV11356" t="str">
            <v/>
          </cell>
          <cell r="BW11356" t="str">
            <v/>
          </cell>
          <cell r="BX11356" t="str">
            <v>BNP IP-LU</v>
          </cell>
          <cell r="BY11356" t="str">
            <v>BNP IP-LU</v>
          </cell>
          <cell r="BZ11356" t="str">
            <v>LIBRARY_FUNDSQUARE</v>
          </cell>
          <cell r="CA11356">
            <v>17.36</v>
          </cell>
          <cell r="CB11356">
            <v>4</v>
          </cell>
          <cell r="CC11356">
            <v>20250321</v>
          </cell>
          <cell r="CD11356">
            <v>17.36</v>
          </cell>
          <cell r="CE11356">
            <v>4</v>
          </cell>
          <cell r="CF11356">
            <v>1</v>
          </cell>
          <cell r="CH11356" t="str">
            <v>N</v>
          </cell>
          <cell r="CI11356" t="str">
            <v/>
          </cell>
          <cell r="CJ11356" t="str">
            <v/>
          </cell>
          <cell r="CK11356" t="str">
            <v/>
          </cell>
          <cell r="CL11356" t="str">
            <v/>
          </cell>
          <cell r="CM11356" t="str">
            <v>MSCI Europe (EUR) NR</v>
          </cell>
          <cell r="CN11356" t="str">
            <v/>
          </cell>
          <cell r="CO11356" t="str">
            <v/>
          </cell>
          <cell r="CQ11356" t="str">
            <v/>
          </cell>
          <cell r="CR11356" t="str">
            <v/>
          </cell>
          <cell r="CS11356" t="str">
            <v/>
          </cell>
          <cell r="CT11356">
            <v>1</v>
          </cell>
          <cell r="CU11356" t="str">
            <v>CAT 2</v>
          </cell>
          <cell r="CV11356" t="str">
            <v>PRIIPS_CATEGORY</v>
          </cell>
          <cell r="CW11356">
            <v>17.36</v>
          </cell>
          <cell r="CZ11356" t="str">
            <v/>
          </cell>
          <cell r="DA11356">
            <v>265816</v>
          </cell>
          <cell r="DB11356" t="str">
            <v>BM ESG BNP Paribas Funds Europe Strategic Autonomy [44852]</v>
          </cell>
          <cell r="DC11356" t="str">
            <v>EUR</v>
          </cell>
          <cell r="DD11356" t="str">
            <v>80% MSCI Europe (EUR) NR + 20% MSCI Europe Small Caps (EUR) NR</v>
          </cell>
          <cell r="DE11356">
            <v>265814</v>
          </cell>
          <cell r="DF11356" t="str">
            <v>BM PRIIPS BNP Paribas Funds Europe Strategic Autonomy [44852]</v>
          </cell>
          <cell r="DG11356" t="str">
            <v>EUR</v>
          </cell>
          <cell r="DH11356" t="str">
            <v>BNP Paribas Funds Europe Strategic Autonomy [I, C]</v>
          </cell>
          <cell r="DI11356" t="str">
            <v>N</v>
          </cell>
          <cell r="DL11356" t="str">
            <v/>
          </cell>
          <cell r="DM11356" t="str">
            <v/>
          </cell>
          <cell r="DN11356" t="str">
            <v/>
          </cell>
          <cell r="DP11356" t="str">
            <v/>
          </cell>
          <cell r="DQ11356" t="str">
            <v/>
          </cell>
          <cell r="DR11356" t="str">
            <v/>
          </cell>
          <cell r="DS11356" t="str">
            <v/>
          </cell>
          <cell r="DT11356" t="str">
            <v/>
          </cell>
        </row>
        <row r="11357">
          <cell r="I11357" t="str">
            <v>LU3166706526</v>
          </cell>
          <cell r="J11357" t="str">
            <v>BNP Paribas Funds Europe Strategic Autonomy [Classic RH SGD, C]</v>
          </cell>
          <cell r="K11357">
            <v>631</v>
          </cell>
          <cell r="L11357" t="str">
            <v>All</v>
          </cell>
          <cell r="M11357" t="str">
            <v>INVEST_LEGAL_TYPE</v>
          </cell>
          <cell r="N11357" t="str">
            <v/>
          </cell>
          <cell r="O11357">
            <v>3</v>
          </cell>
          <cell r="P11357" t="str">
            <v>Registered or Bearer</v>
          </cell>
          <cell r="Q11357" t="str">
            <v>SHARE_FORM</v>
          </cell>
          <cell r="R11357" t="str">
            <v>SGD</v>
          </cell>
          <cell r="S11357" t="str">
            <v/>
          </cell>
          <cell r="T11357">
            <v>1</v>
          </cell>
          <cell r="U11357" t="str">
            <v>Launched</v>
          </cell>
          <cell r="V11357" t="str">
            <v>PRODUCT_STATUS</v>
          </cell>
          <cell r="W11357" t="str">
            <v/>
          </cell>
          <cell r="X11357" t="str">
            <v/>
          </cell>
          <cell r="Y11357" t="str">
            <v/>
          </cell>
          <cell r="Z11357">
            <v>623484</v>
          </cell>
          <cell r="AA11357">
            <v>265815</v>
          </cell>
          <cell r="AB11357" t="str">
            <v>BM BNP Paribas Funds Europe Strategic Autonomy [44852]</v>
          </cell>
          <cell r="AC11357" t="str">
            <v>EUR</v>
          </cell>
          <cell r="AE11357" t="str">
            <v/>
          </cell>
          <cell r="AF11357" t="str">
            <v/>
          </cell>
          <cell r="AH11357" t="str">
            <v/>
          </cell>
          <cell r="AI11357" t="str">
            <v/>
          </cell>
          <cell r="AJ11357" t="str">
            <v>CRSG</v>
          </cell>
          <cell r="AK11357" t="str">
            <v>Classic RH SGD</v>
          </cell>
          <cell r="AL11357" t="str">
            <v>SHARE_CATEGORY</v>
          </cell>
          <cell r="AM11357" t="str">
            <v>C</v>
          </cell>
          <cell r="AN11357" t="str">
            <v>Capitalisation</v>
          </cell>
          <cell r="AO11357" t="str">
            <v>SHARE_TYPE</v>
          </cell>
          <cell r="AP11357" t="str">
            <v/>
          </cell>
          <cell r="AQ11357" t="str">
            <v/>
          </cell>
          <cell r="AR11357" t="str">
            <v/>
          </cell>
          <cell r="AS11357" t="str">
            <v/>
          </cell>
          <cell r="AT11357" t="str">
            <v>Y</v>
          </cell>
          <cell r="AU11357">
            <v>20250822</v>
          </cell>
          <cell r="AV11357">
            <v>20250819</v>
          </cell>
          <cell r="AW11357">
            <v>20250923</v>
          </cell>
          <cell r="BB11357" t="str">
            <v>Y</v>
          </cell>
          <cell r="BC11357" t="str">
            <v>Yes</v>
          </cell>
          <cell r="BD11357" t="str">
            <v>DICI_KIID</v>
          </cell>
          <cell r="BE11357" t="str">
            <v/>
          </cell>
          <cell r="BF11357" t="str">
            <v/>
          </cell>
          <cell r="BG11357" t="str">
            <v/>
          </cell>
          <cell r="BH11357" t="str">
            <v/>
          </cell>
          <cell r="BI11357" t="str">
            <v>Y</v>
          </cell>
          <cell r="BJ11357" t="str">
            <v>0.001</v>
          </cell>
          <cell r="BK11357" t="str">
            <v>Y</v>
          </cell>
          <cell r="BL11357" t="str">
            <v>0.01</v>
          </cell>
          <cell r="BM11357">
            <v>89</v>
          </cell>
          <cell r="BN11357" t="str">
            <v>The risk category is justified by the investment mainly in equities, the value of which can fluctuate considerably. These fluctuations are often amplified in the short term.</v>
          </cell>
          <cell r="BO11357" t="str">
            <v>RISK_NARRATIVE</v>
          </cell>
          <cell r="BP11357">
            <v>6</v>
          </cell>
          <cell r="BQ11357" t="str">
            <v>N</v>
          </cell>
          <cell r="BS11357" t="str">
            <v/>
          </cell>
          <cell r="BT11357" t="str">
            <v/>
          </cell>
          <cell r="BU11357" t="str">
            <v>Y</v>
          </cell>
          <cell r="BV11357" t="str">
            <v/>
          </cell>
          <cell r="BW11357" t="str">
            <v/>
          </cell>
          <cell r="BX11357" t="str">
            <v>BNP IP-LU</v>
          </cell>
          <cell r="BY11357" t="str">
            <v>BNP IP-LU</v>
          </cell>
          <cell r="BZ11357" t="str">
            <v>LIBRARY_FUNDSQUARE</v>
          </cell>
          <cell r="CA11357">
            <v>17.36</v>
          </cell>
          <cell r="CB11357">
            <v>4</v>
          </cell>
          <cell r="CC11357">
            <v>20250321</v>
          </cell>
          <cell r="CD11357">
            <v>17.36</v>
          </cell>
          <cell r="CE11357">
            <v>4</v>
          </cell>
          <cell r="CF11357">
            <v>1</v>
          </cell>
          <cell r="CH11357" t="str">
            <v/>
          </cell>
          <cell r="CI11357" t="str">
            <v/>
          </cell>
          <cell r="CJ11357" t="str">
            <v/>
          </cell>
          <cell r="CK11357" t="str">
            <v/>
          </cell>
          <cell r="CL11357" t="str">
            <v/>
          </cell>
          <cell r="CM11357" t="str">
            <v>MSCI Europe (Hedged in SGD) NR</v>
          </cell>
          <cell r="CN11357" t="str">
            <v/>
          </cell>
          <cell r="CO11357" t="str">
            <v/>
          </cell>
          <cell r="CQ11357" t="str">
            <v/>
          </cell>
          <cell r="CR11357" t="str">
            <v/>
          </cell>
          <cell r="CS11357" t="str">
            <v/>
          </cell>
          <cell r="CT11357">
            <v>1</v>
          </cell>
          <cell r="CU11357" t="str">
            <v>CAT 2</v>
          </cell>
          <cell r="CV11357" t="str">
            <v>PRIIPS_CATEGORY</v>
          </cell>
          <cell r="CW11357">
            <v>17.36</v>
          </cell>
          <cell r="CZ11357" t="str">
            <v/>
          </cell>
          <cell r="DA11357">
            <v>265816</v>
          </cell>
          <cell r="DB11357" t="str">
            <v>BM ESG BNP Paribas Funds Europe Strategic Autonomy [44852]</v>
          </cell>
          <cell r="DC11357" t="str">
            <v>EUR</v>
          </cell>
          <cell r="DD11357" t="str">
            <v/>
          </cell>
          <cell r="DE11357">
            <v>265814</v>
          </cell>
          <cell r="DF11357" t="str">
            <v>BM PRIIPS BNP Paribas Funds Europe Strategic Autonomy [44852]</v>
          </cell>
          <cell r="DG11357" t="str">
            <v>EUR</v>
          </cell>
          <cell r="DH11357" t="str">
            <v/>
          </cell>
          <cell r="DI11357" t="str">
            <v>N</v>
          </cell>
          <cell r="DL11357" t="str">
            <v/>
          </cell>
          <cell r="DM11357" t="str">
            <v/>
          </cell>
          <cell r="DN11357" t="str">
            <v/>
          </cell>
          <cell r="DP11357" t="str">
            <v/>
          </cell>
          <cell r="DQ11357" t="str">
            <v/>
          </cell>
          <cell r="DR11357" t="str">
            <v/>
          </cell>
          <cell r="DS11357" t="str">
            <v/>
          </cell>
          <cell r="DT11357" t="str">
            <v/>
          </cell>
        </row>
        <row r="11358">
          <cell r="I11358" t="str">
            <v>LU3093645037</v>
          </cell>
          <cell r="J11358" t="str">
            <v>BNP Paribas Funds Europe Strategic Autonomy [Classic RH USD, C]</v>
          </cell>
          <cell r="K11358">
            <v>631</v>
          </cell>
          <cell r="L11358" t="str">
            <v>All</v>
          </cell>
          <cell r="M11358" t="str">
            <v>INVEST_LEGAL_TYPE</v>
          </cell>
          <cell r="N11358" t="str">
            <v/>
          </cell>
          <cell r="O11358">
            <v>3</v>
          </cell>
          <cell r="P11358" t="str">
            <v>Registered or Bearer</v>
          </cell>
          <cell r="Q11358" t="str">
            <v>SHARE_FORM</v>
          </cell>
          <cell r="R11358" t="str">
            <v>USD</v>
          </cell>
          <cell r="S11358" t="str">
            <v/>
          </cell>
          <cell r="T11358">
            <v>1</v>
          </cell>
          <cell r="U11358" t="str">
            <v>Launched</v>
          </cell>
          <cell r="V11358" t="str">
            <v>PRODUCT_STATUS</v>
          </cell>
          <cell r="W11358" t="str">
            <v/>
          </cell>
          <cell r="X11358" t="str">
            <v/>
          </cell>
          <cell r="Y11358" t="str">
            <v/>
          </cell>
          <cell r="Z11358">
            <v>623484</v>
          </cell>
          <cell r="AA11358">
            <v>265815</v>
          </cell>
          <cell r="AB11358" t="str">
            <v>BM BNP Paribas Funds Europe Strategic Autonomy [44852]</v>
          </cell>
          <cell r="AC11358" t="str">
            <v>EUR</v>
          </cell>
          <cell r="AE11358" t="str">
            <v/>
          </cell>
          <cell r="AF11358" t="str">
            <v/>
          </cell>
          <cell r="AH11358" t="str">
            <v/>
          </cell>
          <cell r="AI11358" t="str">
            <v/>
          </cell>
          <cell r="AJ11358" t="str">
            <v>CRHU</v>
          </cell>
          <cell r="AK11358" t="str">
            <v>Classic RH USD</v>
          </cell>
          <cell r="AL11358" t="str">
            <v>SHARE_CATEGORY</v>
          </cell>
          <cell r="AM11358" t="str">
            <v>C</v>
          </cell>
          <cell r="AN11358" t="str">
            <v>Capitalisation</v>
          </cell>
          <cell r="AO11358" t="str">
            <v>SHARE_TYPE</v>
          </cell>
          <cell r="AP11358" t="str">
            <v/>
          </cell>
          <cell r="AQ11358" t="str">
            <v/>
          </cell>
          <cell r="AR11358" t="str">
            <v/>
          </cell>
          <cell r="AS11358" t="str">
            <v/>
          </cell>
          <cell r="AT11358" t="str">
            <v>Y</v>
          </cell>
          <cell r="AU11358">
            <v>20250610</v>
          </cell>
          <cell r="AV11358">
            <v>20250605</v>
          </cell>
          <cell r="AW11358">
            <v>20250620</v>
          </cell>
          <cell r="BB11358" t="str">
            <v>Y</v>
          </cell>
          <cell r="BC11358" t="str">
            <v>Yes</v>
          </cell>
          <cell r="BD11358" t="str">
            <v>DICI_KIID</v>
          </cell>
          <cell r="BE11358" t="str">
            <v/>
          </cell>
          <cell r="BF11358" t="str">
            <v/>
          </cell>
          <cell r="BG11358" t="str">
            <v/>
          </cell>
          <cell r="BH11358" t="str">
            <v/>
          </cell>
          <cell r="BI11358" t="str">
            <v>Y</v>
          </cell>
          <cell r="BJ11358" t="str">
            <v>0.001</v>
          </cell>
          <cell r="BK11358" t="str">
            <v>Y</v>
          </cell>
          <cell r="BL11358" t="str">
            <v>0.01</v>
          </cell>
          <cell r="BM11358">
            <v>89</v>
          </cell>
          <cell r="BN11358" t="str">
            <v>The risk category is justified by the investment mainly in equities, the value of which can fluctuate considerably. These fluctuations are often amplified in the short term.</v>
          </cell>
          <cell r="BO11358" t="str">
            <v>RISK_NARRATIVE</v>
          </cell>
          <cell r="BP11358">
            <v>6</v>
          </cell>
          <cell r="BQ11358" t="str">
            <v>N</v>
          </cell>
          <cell r="BS11358" t="str">
            <v/>
          </cell>
          <cell r="BT11358" t="str">
            <v/>
          </cell>
          <cell r="BU11358" t="str">
            <v>Y</v>
          </cell>
          <cell r="BV11358" t="str">
            <v/>
          </cell>
          <cell r="BW11358" t="str">
            <v/>
          </cell>
          <cell r="BX11358" t="str">
            <v>BNP IP-LU</v>
          </cell>
          <cell r="BY11358" t="str">
            <v>BNP IP-LU</v>
          </cell>
          <cell r="BZ11358" t="str">
            <v>LIBRARY_FUNDSQUARE</v>
          </cell>
          <cell r="CA11358">
            <v>17.36</v>
          </cell>
          <cell r="CB11358">
            <v>4</v>
          </cell>
          <cell r="CC11358">
            <v>20250321</v>
          </cell>
          <cell r="CD11358">
            <v>17.36</v>
          </cell>
          <cell r="CE11358">
            <v>4</v>
          </cell>
          <cell r="CF11358">
            <v>1</v>
          </cell>
          <cell r="CH11358" t="str">
            <v/>
          </cell>
          <cell r="CI11358" t="str">
            <v/>
          </cell>
          <cell r="CJ11358" t="str">
            <v/>
          </cell>
          <cell r="CK11358" t="str">
            <v/>
          </cell>
          <cell r="CL11358" t="str">
            <v/>
          </cell>
          <cell r="CM11358" t="str">
            <v>MSCI Europe (Hedged in USD) NR</v>
          </cell>
          <cell r="CN11358" t="str">
            <v/>
          </cell>
          <cell r="CO11358" t="str">
            <v/>
          </cell>
          <cell r="CQ11358" t="str">
            <v/>
          </cell>
          <cell r="CR11358" t="str">
            <v/>
          </cell>
          <cell r="CS11358" t="str">
            <v/>
          </cell>
          <cell r="CT11358">
            <v>1</v>
          </cell>
          <cell r="CU11358" t="str">
            <v>CAT 2</v>
          </cell>
          <cell r="CV11358" t="str">
            <v>PRIIPS_CATEGORY</v>
          </cell>
          <cell r="CW11358">
            <v>17.36</v>
          </cell>
          <cell r="CZ11358" t="str">
            <v/>
          </cell>
          <cell r="DA11358">
            <v>265816</v>
          </cell>
          <cell r="DB11358" t="str">
            <v>BM ESG BNP Paribas Funds Europe Strategic Autonomy [44852]</v>
          </cell>
          <cell r="DC11358" t="str">
            <v>EUR</v>
          </cell>
          <cell r="DD11358" t="str">
            <v/>
          </cell>
          <cell r="DE11358">
            <v>265814</v>
          </cell>
          <cell r="DF11358" t="str">
            <v>BM PRIIPS BNP Paribas Funds Europe Strategic Autonomy [44852]</v>
          </cell>
          <cell r="DG11358" t="str">
            <v>EUR</v>
          </cell>
          <cell r="DH11358" t="str">
            <v/>
          </cell>
          <cell r="DI11358" t="str">
            <v>N</v>
          </cell>
          <cell r="DL11358" t="str">
            <v/>
          </cell>
          <cell r="DM11358" t="str">
            <v/>
          </cell>
          <cell r="DN11358" t="str">
            <v/>
          </cell>
          <cell r="DP11358" t="str">
            <v/>
          </cell>
          <cell r="DQ11358" t="str">
            <v/>
          </cell>
          <cell r="DR11358" t="str">
            <v/>
          </cell>
          <cell r="DS11358" t="str">
            <v/>
          </cell>
          <cell r="DT11358" t="str">
            <v/>
          </cell>
        </row>
        <row r="11359">
          <cell r="I11359" t="str">
            <v>LU3121819752</v>
          </cell>
          <cell r="J11359" t="str">
            <v>BNP Paribas Funds Europe Strategic Autonomy [I RH CHF, C]</v>
          </cell>
          <cell r="K11359">
            <v>991</v>
          </cell>
          <cell r="L11359" t="str">
            <v>Institutionnal clients and UCI</v>
          </cell>
          <cell r="M11359" t="str">
            <v>INVEST_LEGAL_TYPE</v>
          </cell>
          <cell r="N11359" t="str">
            <v/>
          </cell>
          <cell r="O11359">
            <v>3</v>
          </cell>
          <cell r="P11359" t="str">
            <v>Registered or Bearer</v>
          </cell>
          <cell r="Q11359" t="str">
            <v>SHARE_FORM</v>
          </cell>
          <cell r="R11359" t="str">
            <v>CHF</v>
          </cell>
          <cell r="S11359" t="str">
            <v/>
          </cell>
          <cell r="T11359">
            <v>1</v>
          </cell>
          <cell r="U11359" t="str">
            <v>Launched</v>
          </cell>
          <cell r="V11359" t="str">
            <v>PRODUCT_STATUS</v>
          </cell>
          <cell r="W11359" t="str">
            <v/>
          </cell>
          <cell r="X11359" t="str">
            <v/>
          </cell>
          <cell r="Y11359" t="str">
            <v/>
          </cell>
          <cell r="Z11359">
            <v>623484</v>
          </cell>
          <cell r="AA11359">
            <v>265815</v>
          </cell>
          <cell r="AB11359" t="str">
            <v>BM BNP Paribas Funds Europe Strategic Autonomy [44852]</v>
          </cell>
          <cell r="AC11359" t="str">
            <v>EUR</v>
          </cell>
          <cell r="AE11359" t="str">
            <v/>
          </cell>
          <cell r="AF11359" t="str">
            <v/>
          </cell>
          <cell r="AH11359" t="str">
            <v/>
          </cell>
          <cell r="AI11359" t="str">
            <v/>
          </cell>
          <cell r="AJ11359" t="str">
            <v>IRCH</v>
          </cell>
          <cell r="AK11359" t="str">
            <v>I RH CHF</v>
          </cell>
          <cell r="AL11359" t="str">
            <v>SHARE_CATEGORY</v>
          </cell>
          <cell r="AM11359" t="str">
            <v>C</v>
          </cell>
          <cell r="AN11359" t="str">
            <v>Capitalisation</v>
          </cell>
          <cell r="AO11359" t="str">
            <v>SHARE_TYPE</v>
          </cell>
          <cell r="AP11359" t="str">
            <v/>
          </cell>
          <cell r="AQ11359" t="str">
            <v/>
          </cell>
          <cell r="AR11359" t="str">
            <v/>
          </cell>
          <cell r="AS11359" t="str">
            <v/>
          </cell>
          <cell r="AT11359" t="str">
            <v>Y</v>
          </cell>
          <cell r="AU11359">
            <v>20250711</v>
          </cell>
          <cell r="AV11359">
            <v>20250711</v>
          </cell>
          <cell r="AW11359">
            <v>20250723</v>
          </cell>
          <cell r="BB11359" t="str">
            <v>Y</v>
          </cell>
          <cell r="BC11359" t="str">
            <v>Yes</v>
          </cell>
          <cell r="BD11359" t="str">
            <v>DICI_KIID</v>
          </cell>
          <cell r="BE11359" t="str">
            <v/>
          </cell>
          <cell r="BF11359" t="str">
            <v/>
          </cell>
          <cell r="BG11359" t="str">
            <v/>
          </cell>
          <cell r="BH11359" t="str">
            <v/>
          </cell>
          <cell r="BI11359" t="str">
            <v>Y</v>
          </cell>
          <cell r="BJ11359" t="str">
            <v>0.001</v>
          </cell>
          <cell r="BK11359" t="str">
            <v>Y</v>
          </cell>
          <cell r="BL11359" t="str">
            <v>0.01</v>
          </cell>
          <cell r="BM11359">
            <v>89</v>
          </cell>
          <cell r="BN11359" t="str">
            <v>The risk category is justified by the investment mainly in equities, the value of which can fluctuate considerably. These fluctuations are often amplified in the short term.</v>
          </cell>
          <cell r="BO11359" t="str">
            <v>RISK_NARRATIVE</v>
          </cell>
          <cell r="BP11359">
            <v>6</v>
          </cell>
          <cell r="BQ11359" t="str">
            <v>N</v>
          </cell>
          <cell r="BS11359" t="str">
            <v/>
          </cell>
          <cell r="BT11359" t="str">
            <v/>
          </cell>
          <cell r="BU11359" t="str">
            <v>Y</v>
          </cell>
          <cell r="BV11359" t="str">
            <v/>
          </cell>
          <cell r="BW11359" t="str">
            <v/>
          </cell>
          <cell r="BX11359" t="str">
            <v>BNP IP-LU</v>
          </cell>
          <cell r="BY11359" t="str">
            <v>BNP IP-LU</v>
          </cell>
          <cell r="BZ11359" t="str">
            <v>LIBRARY_FUNDSQUARE</v>
          </cell>
          <cell r="CA11359">
            <v>17.36</v>
          </cell>
          <cell r="CB11359">
            <v>4</v>
          </cell>
          <cell r="CC11359">
            <v>20250321</v>
          </cell>
          <cell r="CD11359">
            <v>17.36</v>
          </cell>
          <cell r="CE11359">
            <v>4</v>
          </cell>
          <cell r="CF11359">
            <v>1</v>
          </cell>
          <cell r="CH11359" t="str">
            <v/>
          </cell>
          <cell r="CI11359" t="str">
            <v/>
          </cell>
          <cell r="CJ11359" t="str">
            <v/>
          </cell>
          <cell r="CK11359" t="str">
            <v/>
          </cell>
          <cell r="CL11359" t="str">
            <v/>
          </cell>
          <cell r="CM11359" t="str">
            <v>MSCI Europe (Hedged in CHF) NR</v>
          </cell>
          <cell r="CN11359" t="str">
            <v/>
          </cell>
          <cell r="CO11359" t="str">
            <v/>
          </cell>
          <cell r="CQ11359" t="str">
            <v/>
          </cell>
          <cell r="CR11359" t="str">
            <v/>
          </cell>
          <cell r="CS11359" t="str">
            <v/>
          </cell>
          <cell r="CT11359">
            <v>1</v>
          </cell>
          <cell r="CU11359" t="str">
            <v>CAT 2</v>
          </cell>
          <cell r="CV11359" t="str">
            <v>PRIIPS_CATEGORY</v>
          </cell>
          <cell r="CW11359">
            <v>17.36</v>
          </cell>
          <cell r="CZ11359" t="str">
            <v/>
          </cell>
          <cell r="DA11359">
            <v>265816</v>
          </cell>
          <cell r="DB11359" t="str">
            <v>BM ESG BNP Paribas Funds Europe Strategic Autonomy [44852]</v>
          </cell>
          <cell r="DC11359" t="str">
            <v>EUR</v>
          </cell>
          <cell r="DD11359" t="str">
            <v/>
          </cell>
          <cell r="DE11359">
            <v>265814</v>
          </cell>
          <cell r="DF11359" t="str">
            <v>BM PRIIPS BNP Paribas Funds Europe Strategic Autonomy [44852]</v>
          </cell>
          <cell r="DG11359" t="str">
            <v>EUR</v>
          </cell>
          <cell r="DH11359" t="str">
            <v/>
          </cell>
          <cell r="DI11359" t="str">
            <v>N</v>
          </cell>
          <cell r="DL11359" t="str">
            <v/>
          </cell>
          <cell r="DM11359" t="str">
            <v/>
          </cell>
          <cell r="DN11359" t="str">
            <v/>
          </cell>
          <cell r="DP11359" t="str">
            <v/>
          </cell>
          <cell r="DQ11359" t="str">
            <v/>
          </cell>
          <cell r="DR11359" t="str">
            <v/>
          </cell>
          <cell r="DS11359" t="str">
            <v/>
          </cell>
          <cell r="DT11359" t="str">
            <v/>
          </cell>
        </row>
        <row r="11360">
          <cell r="I11360" t="str">
            <v>LU3051940263</v>
          </cell>
          <cell r="J11360" t="str">
            <v>BNP Paribas Funds Europe Strategic Autonomy [Classic, C]</v>
          </cell>
          <cell r="K11360">
            <v>631</v>
          </cell>
          <cell r="L11360" t="str">
            <v>All</v>
          </cell>
          <cell r="M11360" t="str">
            <v>INVEST_LEGAL_TYPE</v>
          </cell>
          <cell r="N11360" t="str">
            <v/>
          </cell>
          <cell r="O11360">
            <v>3</v>
          </cell>
          <cell r="P11360" t="str">
            <v>Registered or Bearer</v>
          </cell>
          <cell r="Q11360" t="str">
            <v>SHARE_FORM</v>
          </cell>
          <cell r="R11360" t="str">
            <v>EUR</v>
          </cell>
          <cell r="S11360" t="str">
            <v/>
          </cell>
          <cell r="T11360">
            <v>1</v>
          </cell>
          <cell r="U11360" t="str">
            <v>Launched</v>
          </cell>
          <cell r="V11360" t="str">
            <v>PRODUCT_STATUS</v>
          </cell>
          <cell r="W11360" t="str">
            <v/>
          </cell>
          <cell r="X11360" t="str">
            <v/>
          </cell>
          <cell r="Y11360" t="str">
            <v/>
          </cell>
          <cell r="Z11360">
            <v>623484</v>
          </cell>
          <cell r="AA11360">
            <v>265815</v>
          </cell>
          <cell r="AB11360" t="str">
            <v>BM BNP Paribas Funds Europe Strategic Autonomy [44852]</v>
          </cell>
          <cell r="AC11360" t="str">
            <v>EUR</v>
          </cell>
          <cell r="AE11360" t="str">
            <v/>
          </cell>
          <cell r="AF11360" t="str">
            <v/>
          </cell>
          <cell r="AH11360" t="str">
            <v/>
          </cell>
          <cell r="AI11360" t="str">
            <v/>
          </cell>
          <cell r="AJ11360" t="str">
            <v>CLAS</v>
          </cell>
          <cell r="AK11360" t="str">
            <v>Classic</v>
          </cell>
          <cell r="AL11360" t="str">
            <v>SHARE_CATEGORY</v>
          </cell>
          <cell r="AM11360" t="str">
            <v>C</v>
          </cell>
          <cell r="AN11360" t="str">
            <v>Capitalisation</v>
          </cell>
          <cell r="AO11360" t="str">
            <v>SHARE_TYPE</v>
          </cell>
          <cell r="AP11360" t="str">
            <v/>
          </cell>
          <cell r="AQ11360" t="str">
            <v/>
          </cell>
          <cell r="AR11360" t="str">
            <v/>
          </cell>
          <cell r="AS11360" t="str">
            <v/>
          </cell>
          <cell r="AT11360" t="str">
            <v>N</v>
          </cell>
          <cell r="AU11360">
            <v>20250410</v>
          </cell>
          <cell r="AV11360">
            <v>20250410</v>
          </cell>
          <cell r="AW11360">
            <v>20250923</v>
          </cell>
          <cell r="BB11360" t="str">
            <v>Y</v>
          </cell>
          <cell r="BC11360" t="str">
            <v>Yes</v>
          </cell>
          <cell r="BD11360" t="str">
            <v>DICI_KIID</v>
          </cell>
          <cell r="BE11360" t="str">
            <v/>
          </cell>
          <cell r="BF11360" t="str">
            <v/>
          </cell>
          <cell r="BG11360" t="str">
            <v/>
          </cell>
          <cell r="BH11360" t="str">
            <v/>
          </cell>
          <cell r="BI11360" t="str">
            <v>Y</v>
          </cell>
          <cell r="BJ11360" t="str">
            <v>0.001</v>
          </cell>
          <cell r="BK11360" t="str">
            <v>Y</v>
          </cell>
          <cell r="BL11360" t="str">
            <v>0.01</v>
          </cell>
          <cell r="BM11360">
            <v>89</v>
          </cell>
          <cell r="BN11360" t="str">
            <v>The risk category is justified by the investment mainly in equities, the value of which can fluctuate considerably. These fluctuations are often amplified in the short term.</v>
          </cell>
          <cell r="BO11360" t="str">
            <v>RISK_NARRATIVE</v>
          </cell>
          <cell r="BP11360">
            <v>6</v>
          </cell>
          <cell r="BQ11360" t="str">
            <v>N</v>
          </cell>
          <cell r="BS11360" t="str">
            <v/>
          </cell>
          <cell r="BT11360" t="str">
            <v/>
          </cell>
          <cell r="BU11360" t="str">
            <v>Y</v>
          </cell>
          <cell r="BV11360" t="str">
            <v/>
          </cell>
          <cell r="BW11360" t="str">
            <v/>
          </cell>
          <cell r="BX11360" t="str">
            <v>BNP IP-LU</v>
          </cell>
          <cell r="BY11360" t="str">
            <v>BNP IP-LU</v>
          </cell>
          <cell r="BZ11360" t="str">
            <v>LIBRARY_FUNDSQUARE</v>
          </cell>
          <cell r="CA11360">
            <v>17.36</v>
          </cell>
          <cell r="CB11360">
            <v>4</v>
          </cell>
          <cell r="CC11360">
            <v>20250321</v>
          </cell>
          <cell r="CD11360">
            <v>17.36</v>
          </cell>
          <cell r="CE11360">
            <v>4</v>
          </cell>
          <cell r="CF11360">
            <v>1</v>
          </cell>
          <cell r="CH11360" t="str">
            <v>N</v>
          </cell>
          <cell r="CI11360" t="str">
            <v/>
          </cell>
          <cell r="CJ11360" t="str">
            <v/>
          </cell>
          <cell r="CK11360" t="str">
            <v/>
          </cell>
          <cell r="CL11360" t="str">
            <v/>
          </cell>
          <cell r="CM11360" t="str">
            <v>MSCI Europe (EUR) NR</v>
          </cell>
          <cell r="CN11360" t="str">
            <v/>
          </cell>
          <cell r="CO11360" t="str">
            <v/>
          </cell>
          <cell r="CQ11360" t="str">
            <v/>
          </cell>
          <cell r="CR11360" t="str">
            <v/>
          </cell>
          <cell r="CS11360" t="str">
            <v/>
          </cell>
          <cell r="CT11360">
            <v>1</v>
          </cell>
          <cell r="CU11360" t="str">
            <v>CAT 2</v>
          </cell>
          <cell r="CV11360" t="str">
            <v>PRIIPS_CATEGORY</v>
          </cell>
          <cell r="CW11360">
            <v>17.36</v>
          </cell>
          <cell r="CZ11360" t="str">
            <v/>
          </cell>
          <cell r="DA11360">
            <v>265816</v>
          </cell>
          <cell r="DB11360" t="str">
            <v>BM ESG BNP Paribas Funds Europe Strategic Autonomy [44852]</v>
          </cell>
          <cell r="DC11360" t="str">
            <v>EUR</v>
          </cell>
          <cell r="DD11360" t="str">
            <v/>
          </cell>
          <cell r="DE11360">
            <v>265814</v>
          </cell>
          <cell r="DF11360" t="str">
            <v>BM PRIIPS BNP Paribas Funds Europe Strategic Autonomy [44852]</v>
          </cell>
          <cell r="DG11360" t="str">
            <v>EUR</v>
          </cell>
          <cell r="DH11360" t="str">
            <v>BNP Paribas Funds Europe Strategic Autonomy [I, C]</v>
          </cell>
          <cell r="DI11360" t="str">
            <v>N</v>
          </cell>
          <cell r="DL11360" t="str">
            <v/>
          </cell>
          <cell r="DM11360" t="str">
            <v/>
          </cell>
          <cell r="DN11360" t="str">
            <v/>
          </cell>
          <cell r="DP11360" t="str">
            <v/>
          </cell>
          <cell r="DQ11360" t="str">
            <v/>
          </cell>
          <cell r="DR11360" t="str">
            <v/>
          </cell>
          <cell r="DS11360" t="str">
            <v/>
          </cell>
          <cell r="DT11360" t="str">
            <v/>
          </cell>
        </row>
        <row r="11361">
          <cell r="I11361" t="str">
            <v>LU3052360982</v>
          </cell>
          <cell r="J11361" t="str">
            <v>BNP Paribas Funds Europe Strategic Autonomy [Classic RH CZK, C]</v>
          </cell>
          <cell r="K11361">
            <v>631</v>
          </cell>
          <cell r="L11361" t="str">
            <v>All</v>
          </cell>
          <cell r="M11361" t="str">
            <v>INVEST_LEGAL_TYPE</v>
          </cell>
          <cell r="N11361" t="str">
            <v/>
          </cell>
          <cell r="O11361">
            <v>3</v>
          </cell>
          <cell r="P11361" t="str">
            <v>Registered or Bearer</v>
          </cell>
          <cell r="Q11361" t="str">
            <v>SHARE_FORM</v>
          </cell>
          <cell r="R11361" t="str">
            <v>CZK</v>
          </cell>
          <cell r="S11361" t="str">
            <v/>
          </cell>
          <cell r="T11361">
            <v>1</v>
          </cell>
          <cell r="U11361" t="str">
            <v>Launched</v>
          </cell>
          <cell r="V11361" t="str">
            <v>PRODUCT_STATUS</v>
          </cell>
          <cell r="W11361" t="str">
            <v/>
          </cell>
          <cell r="X11361" t="str">
            <v/>
          </cell>
          <cell r="Y11361" t="str">
            <v/>
          </cell>
          <cell r="Z11361">
            <v>623484</v>
          </cell>
          <cell r="AA11361">
            <v>265815</v>
          </cell>
          <cell r="AB11361" t="str">
            <v>BM BNP Paribas Funds Europe Strategic Autonomy [44852]</v>
          </cell>
          <cell r="AC11361" t="str">
            <v>EUR</v>
          </cell>
          <cell r="AE11361" t="str">
            <v/>
          </cell>
          <cell r="AF11361" t="str">
            <v/>
          </cell>
          <cell r="AH11361" t="str">
            <v/>
          </cell>
          <cell r="AI11361" t="str">
            <v/>
          </cell>
          <cell r="AJ11361" t="str">
            <v>CRCZ</v>
          </cell>
          <cell r="AK11361" t="str">
            <v>Classic RH CZK</v>
          </cell>
          <cell r="AL11361" t="str">
            <v>SHARE_CATEGORY</v>
          </cell>
          <cell r="AM11361" t="str">
            <v>C</v>
          </cell>
          <cell r="AN11361" t="str">
            <v>Capitalisation</v>
          </cell>
          <cell r="AO11361" t="str">
            <v>SHARE_TYPE</v>
          </cell>
          <cell r="AP11361" t="str">
            <v/>
          </cell>
          <cell r="AQ11361" t="str">
            <v/>
          </cell>
          <cell r="AR11361" t="str">
            <v/>
          </cell>
          <cell r="AS11361" t="str">
            <v/>
          </cell>
          <cell r="AT11361" t="str">
            <v>Y</v>
          </cell>
          <cell r="AU11361">
            <v>20250410</v>
          </cell>
          <cell r="AV11361">
            <v>20250410</v>
          </cell>
          <cell r="AW11361">
            <v>20250512</v>
          </cell>
          <cell r="BB11361" t="str">
            <v>Y</v>
          </cell>
          <cell r="BC11361" t="str">
            <v>Yes</v>
          </cell>
          <cell r="BD11361" t="str">
            <v>DICI_KIID</v>
          </cell>
          <cell r="BE11361" t="str">
            <v/>
          </cell>
          <cell r="BF11361" t="str">
            <v/>
          </cell>
          <cell r="BG11361" t="str">
            <v/>
          </cell>
          <cell r="BH11361" t="str">
            <v/>
          </cell>
          <cell r="BI11361" t="str">
            <v>Y</v>
          </cell>
          <cell r="BJ11361" t="str">
            <v>0.001</v>
          </cell>
          <cell r="BK11361" t="str">
            <v>Y</v>
          </cell>
          <cell r="BL11361" t="str">
            <v>0.01</v>
          </cell>
          <cell r="BM11361">
            <v>89</v>
          </cell>
          <cell r="BN11361" t="str">
            <v>The risk category is justified by the investment mainly in equities, the value of which can fluctuate considerably. These fluctuations are often amplified in the short term.</v>
          </cell>
          <cell r="BO11361" t="str">
            <v>RISK_NARRATIVE</v>
          </cell>
          <cell r="BP11361">
            <v>6</v>
          </cell>
          <cell r="BQ11361" t="str">
            <v>N</v>
          </cell>
          <cell r="BS11361" t="str">
            <v/>
          </cell>
          <cell r="BT11361" t="str">
            <v/>
          </cell>
          <cell r="BU11361" t="str">
            <v>Y</v>
          </cell>
          <cell r="BV11361" t="str">
            <v/>
          </cell>
          <cell r="BW11361" t="str">
            <v/>
          </cell>
          <cell r="BX11361" t="str">
            <v>BNP IP-LU</v>
          </cell>
          <cell r="BY11361" t="str">
            <v>BNP IP-LU</v>
          </cell>
          <cell r="BZ11361" t="str">
            <v>LIBRARY_FUNDSQUARE</v>
          </cell>
          <cell r="CA11361">
            <v>17.36</v>
          </cell>
          <cell r="CB11361">
            <v>4</v>
          </cell>
          <cell r="CC11361">
            <v>20250321</v>
          </cell>
          <cell r="CD11361">
            <v>17.36</v>
          </cell>
          <cell r="CE11361">
            <v>4</v>
          </cell>
          <cell r="CF11361">
            <v>1</v>
          </cell>
          <cell r="CH11361" t="str">
            <v>N</v>
          </cell>
          <cell r="CI11361" t="str">
            <v/>
          </cell>
          <cell r="CJ11361" t="str">
            <v/>
          </cell>
          <cell r="CK11361" t="str">
            <v/>
          </cell>
          <cell r="CL11361" t="str">
            <v/>
          </cell>
          <cell r="CM11361" t="str">
            <v>MSCI Europe (Hedged in CZK) NR</v>
          </cell>
          <cell r="CN11361" t="str">
            <v/>
          </cell>
          <cell r="CO11361" t="str">
            <v/>
          </cell>
          <cell r="CQ11361" t="str">
            <v/>
          </cell>
          <cell r="CR11361" t="str">
            <v/>
          </cell>
          <cell r="CS11361" t="str">
            <v/>
          </cell>
          <cell r="CT11361">
            <v>1</v>
          </cell>
          <cell r="CU11361" t="str">
            <v>CAT 2</v>
          </cell>
          <cell r="CV11361" t="str">
            <v>PRIIPS_CATEGORY</v>
          </cell>
          <cell r="CW11361">
            <v>17.36</v>
          </cell>
          <cell r="CZ11361" t="str">
            <v/>
          </cell>
          <cell r="DA11361">
            <v>265816</v>
          </cell>
          <cell r="DB11361" t="str">
            <v>BM ESG BNP Paribas Funds Europe Strategic Autonomy [44852]</v>
          </cell>
          <cell r="DC11361" t="str">
            <v>EUR</v>
          </cell>
          <cell r="DD11361" t="str">
            <v>80% MSCI Europe (EUR) NR + 20% MSCI Europe Small Caps (EUR) NR</v>
          </cell>
          <cell r="DE11361">
            <v>265814</v>
          </cell>
          <cell r="DF11361" t="str">
            <v>BM PRIIPS BNP Paribas Funds Europe Strategic Autonomy [44852]</v>
          </cell>
          <cell r="DG11361" t="str">
            <v>EUR</v>
          </cell>
          <cell r="DH11361" t="str">
            <v>MSCI Europe (EUR) NR</v>
          </cell>
          <cell r="DI11361" t="str">
            <v>N</v>
          </cell>
          <cell r="DL11361" t="str">
            <v/>
          </cell>
          <cell r="DM11361" t="str">
            <v/>
          </cell>
          <cell r="DN11361" t="str">
            <v/>
          </cell>
          <cell r="DP11361" t="str">
            <v/>
          </cell>
          <cell r="DQ11361" t="str">
            <v/>
          </cell>
          <cell r="DR11361" t="str">
            <v/>
          </cell>
          <cell r="DS11361" t="str">
            <v/>
          </cell>
          <cell r="DT11361" t="str">
            <v/>
          </cell>
        </row>
        <row r="11362">
          <cell r="I11362" t="str">
            <v>LU3121819679</v>
          </cell>
          <cell r="J11362" t="str">
            <v>BNP Paribas Funds Europe Strategic Autonomy [Privilege RH CHF, C]</v>
          </cell>
          <cell r="K11362">
            <v>638</v>
          </cell>
          <cell r="L11362" t="str">
            <v>Distributors,  Managers, All</v>
          </cell>
          <cell r="M11362" t="str">
            <v>INVEST_LEGAL_TYPE</v>
          </cell>
          <cell r="N11362" t="str">
            <v/>
          </cell>
          <cell r="O11362">
            <v>3</v>
          </cell>
          <cell r="P11362" t="str">
            <v>Registered or Bearer</v>
          </cell>
          <cell r="Q11362" t="str">
            <v>SHARE_FORM</v>
          </cell>
          <cell r="R11362" t="str">
            <v>CHF</v>
          </cell>
          <cell r="S11362" t="str">
            <v/>
          </cell>
          <cell r="T11362">
            <v>1</v>
          </cell>
          <cell r="U11362" t="str">
            <v>Launched</v>
          </cell>
          <cell r="V11362" t="str">
            <v>PRODUCT_STATUS</v>
          </cell>
          <cell r="W11362" t="str">
            <v/>
          </cell>
          <cell r="X11362" t="str">
            <v/>
          </cell>
          <cell r="Y11362" t="str">
            <v/>
          </cell>
          <cell r="Z11362">
            <v>623484</v>
          </cell>
          <cell r="AA11362">
            <v>265815</v>
          </cell>
          <cell r="AB11362" t="str">
            <v>BM BNP Paribas Funds Europe Strategic Autonomy [44852]</v>
          </cell>
          <cell r="AC11362" t="str">
            <v>EUR</v>
          </cell>
          <cell r="AE11362" t="str">
            <v/>
          </cell>
          <cell r="AF11362" t="str">
            <v/>
          </cell>
          <cell r="AH11362" t="str">
            <v/>
          </cell>
          <cell r="AI11362" t="str">
            <v/>
          </cell>
          <cell r="AJ11362" t="str">
            <v>PRHC</v>
          </cell>
          <cell r="AK11362" t="str">
            <v>Privilege RH CHF</v>
          </cell>
          <cell r="AL11362" t="str">
            <v>SHARE_CATEGORY</v>
          </cell>
          <cell r="AM11362" t="str">
            <v>C</v>
          </cell>
          <cell r="AN11362" t="str">
            <v>Capitalisation</v>
          </cell>
          <cell r="AO11362" t="str">
            <v>SHARE_TYPE</v>
          </cell>
          <cell r="AP11362" t="str">
            <v/>
          </cell>
          <cell r="AQ11362" t="str">
            <v/>
          </cell>
          <cell r="AR11362" t="str">
            <v/>
          </cell>
          <cell r="AS11362" t="str">
            <v/>
          </cell>
          <cell r="AT11362" t="str">
            <v>Y</v>
          </cell>
          <cell r="AU11362">
            <v>20250711</v>
          </cell>
          <cell r="AV11362">
            <v>20250711</v>
          </cell>
          <cell r="AW11362">
            <v>20250723</v>
          </cell>
          <cell r="BB11362" t="str">
            <v>Y</v>
          </cell>
          <cell r="BC11362" t="str">
            <v>Yes</v>
          </cell>
          <cell r="BD11362" t="str">
            <v>DICI_KIID</v>
          </cell>
          <cell r="BE11362" t="str">
            <v/>
          </cell>
          <cell r="BF11362" t="str">
            <v/>
          </cell>
          <cell r="BG11362" t="str">
            <v/>
          </cell>
          <cell r="BH11362" t="str">
            <v/>
          </cell>
          <cell r="BI11362" t="str">
            <v>Y</v>
          </cell>
          <cell r="BJ11362" t="str">
            <v>0.001</v>
          </cell>
          <cell r="BK11362" t="str">
            <v>Y</v>
          </cell>
          <cell r="BL11362" t="str">
            <v>0.01</v>
          </cell>
          <cell r="BM11362">
            <v>89</v>
          </cell>
          <cell r="BN11362" t="str">
            <v>The risk category is justified by the investment mainly in equities, the value of which can fluctuate considerably. These fluctuations are often amplified in the short term.</v>
          </cell>
          <cell r="BO11362" t="str">
            <v>RISK_NARRATIVE</v>
          </cell>
          <cell r="BP11362">
            <v>6</v>
          </cell>
          <cell r="BQ11362" t="str">
            <v>N</v>
          </cell>
          <cell r="BS11362" t="str">
            <v/>
          </cell>
          <cell r="BT11362" t="str">
            <v/>
          </cell>
          <cell r="BU11362" t="str">
            <v>Y</v>
          </cell>
          <cell r="BV11362" t="str">
            <v/>
          </cell>
          <cell r="BW11362" t="str">
            <v/>
          </cell>
          <cell r="BX11362" t="str">
            <v>BNP IP-LU</v>
          </cell>
          <cell r="BY11362" t="str">
            <v>BNP IP-LU</v>
          </cell>
          <cell r="BZ11362" t="str">
            <v>LIBRARY_FUNDSQUARE</v>
          </cell>
          <cell r="CA11362">
            <v>17.36</v>
          </cell>
          <cell r="CB11362">
            <v>4</v>
          </cell>
          <cell r="CC11362">
            <v>20250321</v>
          </cell>
          <cell r="CD11362">
            <v>17.36</v>
          </cell>
          <cell r="CE11362">
            <v>4</v>
          </cell>
          <cell r="CF11362">
            <v>1</v>
          </cell>
          <cell r="CH11362" t="str">
            <v/>
          </cell>
          <cell r="CI11362" t="str">
            <v/>
          </cell>
          <cell r="CJ11362" t="str">
            <v/>
          </cell>
          <cell r="CK11362" t="str">
            <v/>
          </cell>
          <cell r="CL11362" t="str">
            <v/>
          </cell>
          <cell r="CM11362" t="str">
            <v>MSCI Europe (Hedged in CHF) NR</v>
          </cell>
          <cell r="CN11362" t="str">
            <v/>
          </cell>
          <cell r="CO11362" t="str">
            <v/>
          </cell>
          <cell r="CQ11362" t="str">
            <v/>
          </cell>
          <cell r="CR11362" t="str">
            <v/>
          </cell>
          <cell r="CS11362" t="str">
            <v/>
          </cell>
          <cell r="CT11362">
            <v>1</v>
          </cell>
          <cell r="CU11362" t="str">
            <v>CAT 2</v>
          </cell>
          <cell r="CV11362" t="str">
            <v>PRIIPS_CATEGORY</v>
          </cell>
          <cell r="CW11362">
            <v>17.36</v>
          </cell>
          <cell r="CZ11362" t="str">
            <v/>
          </cell>
          <cell r="DA11362">
            <v>265816</v>
          </cell>
          <cell r="DB11362" t="str">
            <v>BM ESG BNP Paribas Funds Europe Strategic Autonomy [44852]</v>
          </cell>
          <cell r="DC11362" t="str">
            <v>EUR</v>
          </cell>
          <cell r="DD11362" t="str">
            <v/>
          </cell>
          <cell r="DE11362">
            <v>265814</v>
          </cell>
          <cell r="DF11362" t="str">
            <v>BM PRIIPS BNP Paribas Funds Europe Strategic Autonomy [44852]</v>
          </cell>
          <cell r="DG11362" t="str">
            <v>EUR</v>
          </cell>
          <cell r="DH11362" t="str">
            <v/>
          </cell>
          <cell r="DI11362" t="str">
            <v>N</v>
          </cell>
          <cell r="DL11362" t="str">
            <v/>
          </cell>
          <cell r="DM11362" t="str">
            <v/>
          </cell>
          <cell r="DN11362" t="str">
            <v/>
          </cell>
          <cell r="DP11362" t="str">
            <v/>
          </cell>
          <cell r="DQ11362" t="str">
            <v/>
          </cell>
          <cell r="DR11362" t="str">
            <v/>
          </cell>
          <cell r="DS11362" t="str">
            <v/>
          </cell>
          <cell r="DT11362" t="str">
            <v/>
          </cell>
        </row>
        <row r="11363">
          <cell r="I11363" t="str">
            <v>LU3263928809</v>
          </cell>
          <cell r="J11363" t="str">
            <v>BNP Paribas Funds Europe Strategic Autonomy [X4, C]</v>
          </cell>
          <cell r="K11363">
            <v>632</v>
          </cell>
          <cell r="L11363" t="str">
            <v>Authorised Investors</v>
          </cell>
          <cell r="M11363" t="str">
            <v>INVEST_LEGAL_TYPE</v>
          </cell>
          <cell r="N11363" t="str">
            <v/>
          </cell>
          <cell r="O11363">
            <v>2</v>
          </cell>
          <cell r="P11363" t="str">
            <v>Registered</v>
          </cell>
          <cell r="Q11363" t="str">
            <v>SHARE_FORM</v>
          </cell>
          <cell r="R11363" t="str">
            <v>EUR</v>
          </cell>
          <cell r="S11363" t="str">
            <v/>
          </cell>
          <cell r="T11363">
            <v>1</v>
          </cell>
          <cell r="U11363" t="str">
            <v>Launched</v>
          </cell>
          <cell r="V11363" t="str">
            <v>PRODUCT_STATUS</v>
          </cell>
          <cell r="W11363" t="str">
            <v/>
          </cell>
          <cell r="X11363" t="str">
            <v/>
          </cell>
          <cell r="Y11363" t="str">
            <v/>
          </cell>
          <cell r="Z11363">
            <v>623484</v>
          </cell>
          <cell r="AA11363">
            <v>265815</v>
          </cell>
          <cell r="AB11363" t="str">
            <v>BM BNP Paribas Funds Europe Strategic Autonomy [44852]</v>
          </cell>
          <cell r="AC11363" t="str">
            <v>EUR</v>
          </cell>
          <cell r="AE11363" t="str">
            <v/>
          </cell>
          <cell r="AF11363" t="str">
            <v/>
          </cell>
          <cell r="AH11363" t="str">
            <v/>
          </cell>
          <cell r="AI11363" t="str">
            <v/>
          </cell>
          <cell r="AJ11363" t="str">
            <v>X4</v>
          </cell>
          <cell r="AK11363" t="str">
            <v>X4</v>
          </cell>
          <cell r="AL11363" t="str">
            <v>SHARE_CATEGORY</v>
          </cell>
          <cell r="AM11363" t="str">
            <v>C</v>
          </cell>
          <cell r="AN11363" t="str">
            <v>Capitalisation</v>
          </cell>
          <cell r="AO11363" t="str">
            <v>SHARE_TYPE</v>
          </cell>
          <cell r="AP11363" t="str">
            <v/>
          </cell>
          <cell r="AQ11363" t="str">
            <v/>
          </cell>
          <cell r="AR11363" t="str">
            <v/>
          </cell>
          <cell r="AS11363" t="str">
            <v/>
          </cell>
          <cell r="AT11363" t="str">
            <v>N</v>
          </cell>
          <cell r="AU11363">
            <v>20251230</v>
          </cell>
          <cell r="AV11363">
            <v>20251229</v>
          </cell>
          <cell r="AW11363">
            <v>20260116</v>
          </cell>
          <cell r="BB11363" t="str">
            <v>Y</v>
          </cell>
          <cell r="BC11363" t="str">
            <v>Yes</v>
          </cell>
          <cell r="BD11363" t="str">
            <v>DICI_KIID</v>
          </cell>
          <cell r="BE11363" t="str">
            <v/>
          </cell>
          <cell r="BF11363" t="str">
            <v/>
          </cell>
          <cell r="BG11363" t="str">
            <v/>
          </cell>
          <cell r="BH11363" t="str">
            <v/>
          </cell>
          <cell r="BI11363" t="str">
            <v>Y</v>
          </cell>
          <cell r="BJ11363" t="str">
            <v>0.001</v>
          </cell>
          <cell r="BK11363" t="str">
            <v>Y</v>
          </cell>
          <cell r="BL11363" t="str">
            <v>0.01</v>
          </cell>
          <cell r="BM11363">
            <v>89</v>
          </cell>
          <cell r="BN11363" t="str">
            <v>The risk category is justified by the investment mainly in equities, the value of which can fluctuate considerably. These fluctuations are often amplified in the short term.</v>
          </cell>
          <cell r="BO11363" t="str">
            <v>RISK_NARRATIVE</v>
          </cell>
          <cell r="BP11363">
            <v>6</v>
          </cell>
          <cell r="BQ11363" t="str">
            <v>N</v>
          </cell>
          <cell r="BS11363" t="str">
            <v/>
          </cell>
          <cell r="BT11363" t="str">
            <v/>
          </cell>
          <cell r="BU11363" t="str">
            <v>Y</v>
          </cell>
          <cell r="BV11363" t="str">
            <v/>
          </cell>
          <cell r="BW11363" t="str">
            <v/>
          </cell>
          <cell r="BX11363" t="str">
            <v>BNP IP-LU</v>
          </cell>
          <cell r="BY11363" t="str">
            <v>BNP IP-LU</v>
          </cell>
          <cell r="BZ11363" t="str">
            <v>LIBRARY_FUNDSQUARE</v>
          </cell>
          <cell r="CA11363">
            <v>17.36</v>
          </cell>
          <cell r="CB11363">
            <v>4</v>
          </cell>
          <cell r="CC11363">
            <v>20250321</v>
          </cell>
          <cell r="CD11363">
            <v>17.36</v>
          </cell>
          <cell r="CE11363">
            <v>4</v>
          </cell>
          <cell r="CF11363">
            <v>1</v>
          </cell>
          <cell r="CH11363" t="str">
            <v/>
          </cell>
          <cell r="CI11363" t="str">
            <v/>
          </cell>
          <cell r="CJ11363" t="str">
            <v/>
          </cell>
          <cell r="CK11363" t="str">
            <v/>
          </cell>
          <cell r="CL11363" t="str">
            <v/>
          </cell>
          <cell r="CM11363" t="str">
            <v>MSCI Europe (EUR) NR</v>
          </cell>
          <cell r="CN11363" t="str">
            <v/>
          </cell>
          <cell r="CO11363" t="str">
            <v/>
          </cell>
          <cell r="CQ11363" t="str">
            <v/>
          </cell>
          <cell r="CR11363" t="str">
            <v/>
          </cell>
          <cell r="CS11363" t="str">
            <v/>
          </cell>
          <cell r="CT11363">
            <v>1</v>
          </cell>
          <cell r="CU11363" t="str">
            <v>CAT 2</v>
          </cell>
          <cell r="CV11363" t="str">
            <v>PRIIPS_CATEGORY</v>
          </cell>
          <cell r="CW11363">
            <v>17.36</v>
          </cell>
          <cell r="CZ11363" t="str">
            <v/>
          </cell>
          <cell r="DA11363">
            <v>265816</v>
          </cell>
          <cell r="DB11363" t="str">
            <v>BM ESG BNP Paribas Funds Europe Strategic Autonomy [44852]</v>
          </cell>
          <cell r="DC11363" t="str">
            <v>EUR</v>
          </cell>
          <cell r="DD11363" t="str">
            <v/>
          </cell>
          <cell r="DE11363">
            <v>265814</v>
          </cell>
          <cell r="DF11363" t="str">
            <v>BM PRIIPS BNP Paribas Funds Europe Strategic Autonomy [44852]</v>
          </cell>
          <cell r="DG11363" t="str">
            <v>EUR</v>
          </cell>
          <cell r="DH11363" t="str">
            <v/>
          </cell>
          <cell r="DI11363" t="str">
            <v>N</v>
          </cell>
          <cell r="DL11363" t="str">
            <v/>
          </cell>
          <cell r="DM11363" t="str">
            <v/>
          </cell>
          <cell r="DN11363" t="str">
            <v/>
          </cell>
          <cell r="DP11363" t="str">
            <v/>
          </cell>
          <cell r="DQ11363" t="str">
            <v/>
          </cell>
          <cell r="DR11363" t="str">
            <v/>
          </cell>
          <cell r="DS11363" t="str">
            <v/>
          </cell>
          <cell r="DT11363" t="str">
            <v/>
          </cell>
        </row>
        <row r="11364">
          <cell r="I11364" t="str">
            <v>LU3051940776</v>
          </cell>
          <cell r="J11364" t="str">
            <v>BNP Paribas Funds Europe Strategic Autonomy [N, C]</v>
          </cell>
          <cell r="K11364">
            <v>631</v>
          </cell>
          <cell r="L11364" t="str">
            <v>All</v>
          </cell>
          <cell r="M11364" t="str">
            <v>INVEST_LEGAL_TYPE</v>
          </cell>
          <cell r="N11364" t="str">
            <v/>
          </cell>
          <cell r="O11364">
            <v>3</v>
          </cell>
          <cell r="P11364" t="str">
            <v>Registered or Bearer</v>
          </cell>
          <cell r="Q11364" t="str">
            <v>SHARE_FORM</v>
          </cell>
          <cell r="R11364" t="str">
            <v>EUR</v>
          </cell>
          <cell r="S11364" t="str">
            <v/>
          </cell>
          <cell r="T11364">
            <v>1</v>
          </cell>
          <cell r="U11364" t="str">
            <v>Launched</v>
          </cell>
          <cell r="V11364" t="str">
            <v>PRODUCT_STATUS</v>
          </cell>
          <cell r="W11364" t="str">
            <v/>
          </cell>
          <cell r="X11364" t="str">
            <v/>
          </cell>
          <cell r="Y11364" t="str">
            <v/>
          </cell>
          <cell r="Z11364">
            <v>623484</v>
          </cell>
          <cell r="AA11364">
            <v>265815</v>
          </cell>
          <cell r="AB11364" t="str">
            <v>BM BNP Paribas Funds Europe Strategic Autonomy [44852]</v>
          </cell>
          <cell r="AC11364" t="str">
            <v>EUR</v>
          </cell>
          <cell r="AE11364" t="str">
            <v/>
          </cell>
          <cell r="AF11364" t="str">
            <v/>
          </cell>
          <cell r="AH11364" t="str">
            <v/>
          </cell>
          <cell r="AI11364" t="str">
            <v/>
          </cell>
          <cell r="AJ11364" t="str">
            <v>N</v>
          </cell>
          <cell r="AK11364" t="str">
            <v>N</v>
          </cell>
          <cell r="AL11364" t="str">
            <v>SHARE_CATEGORY</v>
          </cell>
          <cell r="AM11364" t="str">
            <v>C</v>
          </cell>
          <cell r="AN11364" t="str">
            <v>Capitalisation</v>
          </cell>
          <cell r="AO11364" t="str">
            <v>SHARE_TYPE</v>
          </cell>
          <cell r="AP11364" t="str">
            <v/>
          </cell>
          <cell r="AQ11364" t="str">
            <v/>
          </cell>
          <cell r="AR11364" t="str">
            <v/>
          </cell>
          <cell r="AS11364" t="str">
            <v/>
          </cell>
          <cell r="AT11364" t="str">
            <v>N</v>
          </cell>
          <cell r="AU11364">
            <v>20250410</v>
          </cell>
          <cell r="AV11364">
            <v>20250410</v>
          </cell>
          <cell r="AW11364">
            <v>20250512</v>
          </cell>
          <cell r="BB11364" t="str">
            <v>Y</v>
          </cell>
          <cell r="BC11364" t="str">
            <v>Yes</v>
          </cell>
          <cell r="BD11364" t="str">
            <v>DICI_KIID</v>
          </cell>
          <cell r="BE11364" t="str">
            <v/>
          </cell>
          <cell r="BF11364" t="str">
            <v/>
          </cell>
          <cell r="BG11364" t="str">
            <v/>
          </cell>
          <cell r="BH11364" t="str">
            <v/>
          </cell>
          <cell r="BI11364" t="str">
            <v>Y</v>
          </cell>
          <cell r="BJ11364" t="str">
            <v>0.001</v>
          </cell>
          <cell r="BK11364" t="str">
            <v>Y</v>
          </cell>
          <cell r="BL11364" t="str">
            <v>0.01</v>
          </cell>
          <cell r="BM11364">
            <v>89</v>
          </cell>
          <cell r="BN11364" t="str">
            <v>The risk category is justified by the investment mainly in equities, the value of which can fluctuate considerably. These fluctuations are often amplified in the short term.</v>
          </cell>
          <cell r="BO11364" t="str">
            <v>RISK_NARRATIVE</v>
          </cell>
          <cell r="BP11364">
            <v>6</v>
          </cell>
          <cell r="BQ11364" t="str">
            <v>N</v>
          </cell>
          <cell r="BS11364" t="str">
            <v/>
          </cell>
          <cell r="BT11364" t="str">
            <v/>
          </cell>
          <cell r="BU11364" t="str">
            <v>Y</v>
          </cell>
          <cell r="BV11364" t="str">
            <v/>
          </cell>
          <cell r="BW11364" t="str">
            <v/>
          </cell>
          <cell r="BX11364" t="str">
            <v>BNP IP-LU</v>
          </cell>
          <cell r="BY11364" t="str">
            <v>BNP IP-LU</v>
          </cell>
          <cell r="BZ11364" t="str">
            <v>LIBRARY_FUNDSQUARE</v>
          </cell>
          <cell r="CA11364">
            <v>17.36</v>
          </cell>
          <cell r="CB11364">
            <v>4</v>
          </cell>
          <cell r="CC11364">
            <v>20250321</v>
          </cell>
          <cell r="CD11364">
            <v>17.36</v>
          </cell>
          <cell r="CE11364">
            <v>4</v>
          </cell>
          <cell r="CF11364">
            <v>1</v>
          </cell>
          <cell r="CH11364" t="str">
            <v>N</v>
          </cell>
          <cell r="CI11364" t="str">
            <v/>
          </cell>
          <cell r="CJ11364" t="str">
            <v/>
          </cell>
          <cell r="CK11364" t="str">
            <v/>
          </cell>
          <cell r="CL11364" t="str">
            <v/>
          </cell>
          <cell r="CM11364" t="str">
            <v>MSCI Europe (EUR) NR</v>
          </cell>
          <cell r="CN11364" t="str">
            <v/>
          </cell>
          <cell r="CO11364" t="str">
            <v/>
          </cell>
          <cell r="CQ11364" t="str">
            <v/>
          </cell>
          <cell r="CR11364" t="str">
            <v/>
          </cell>
          <cell r="CS11364" t="str">
            <v/>
          </cell>
          <cell r="CT11364">
            <v>1</v>
          </cell>
          <cell r="CU11364" t="str">
            <v>CAT 2</v>
          </cell>
          <cell r="CV11364" t="str">
            <v>PRIIPS_CATEGORY</v>
          </cell>
          <cell r="CW11364">
            <v>17.36</v>
          </cell>
          <cell r="CZ11364" t="str">
            <v/>
          </cell>
          <cell r="DA11364">
            <v>265816</v>
          </cell>
          <cell r="DB11364" t="str">
            <v>BM ESG BNP Paribas Funds Europe Strategic Autonomy [44852]</v>
          </cell>
          <cell r="DC11364" t="str">
            <v>EUR</v>
          </cell>
          <cell r="DD11364" t="str">
            <v>80% MSCI Europe (EUR) NR + 20% MSCI Europe Small Caps (EUR) NR</v>
          </cell>
          <cell r="DE11364">
            <v>265814</v>
          </cell>
          <cell r="DF11364" t="str">
            <v>BM PRIIPS BNP Paribas Funds Europe Strategic Autonomy [44852]</v>
          </cell>
          <cell r="DG11364" t="str">
            <v>EUR</v>
          </cell>
          <cell r="DH11364" t="str">
            <v>BNP Paribas Funds Europe Strategic Autonomy [I, C]</v>
          </cell>
          <cell r="DI11364" t="str">
            <v>N</v>
          </cell>
          <cell r="DL11364" t="str">
            <v/>
          </cell>
          <cell r="DM11364" t="str">
            <v/>
          </cell>
          <cell r="DN11364" t="str">
            <v/>
          </cell>
          <cell r="DP11364" t="str">
            <v/>
          </cell>
          <cell r="DQ11364" t="str">
            <v/>
          </cell>
          <cell r="DR11364" t="str">
            <v/>
          </cell>
          <cell r="DS11364" t="str">
            <v/>
          </cell>
          <cell r="DT11364" t="str">
            <v/>
          </cell>
        </row>
        <row r="11365">
          <cell r="I11365" t="str">
            <v>LU3107126040</v>
          </cell>
          <cell r="J11365" t="str">
            <v>BNP Paribas Funds Europe Strategic Autonomy [K, C]</v>
          </cell>
          <cell r="K11365">
            <v>998</v>
          </cell>
          <cell r="L11365" t="str">
            <v>Authorized distributor</v>
          </cell>
          <cell r="M11365" t="str">
            <v>INVEST_LEGAL_TYPE</v>
          </cell>
          <cell r="N11365" t="str">
            <v/>
          </cell>
          <cell r="O11365">
            <v>3</v>
          </cell>
          <cell r="P11365" t="str">
            <v>Registered or Bearer</v>
          </cell>
          <cell r="Q11365" t="str">
            <v>SHARE_FORM</v>
          </cell>
          <cell r="R11365" t="str">
            <v>EUR</v>
          </cell>
          <cell r="S11365" t="str">
            <v/>
          </cell>
          <cell r="T11365">
            <v>1</v>
          </cell>
          <cell r="U11365" t="str">
            <v>Launched</v>
          </cell>
          <cell r="V11365" t="str">
            <v>PRODUCT_STATUS</v>
          </cell>
          <cell r="W11365" t="str">
            <v/>
          </cell>
          <cell r="X11365" t="str">
            <v/>
          </cell>
          <cell r="Y11365" t="str">
            <v/>
          </cell>
          <cell r="Z11365">
            <v>623484</v>
          </cell>
          <cell r="AA11365">
            <v>265815</v>
          </cell>
          <cell r="AB11365" t="str">
            <v>BM BNP Paribas Funds Europe Strategic Autonomy [44852]</v>
          </cell>
          <cell r="AC11365" t="str">
            <v>EUR</v>
          </cell>
          <cell r="AE11365" t="str">
            <v/>
          </cell>
          <cell r="AF11365" t="str">
            <v/>
          </cell>
          <cell r="AH11365" t="str">
            <v/>
          </cell>
          <cell r="AI11365" t="str">
            <v/>
          </cell>
          <cell r="AJ11365" t="str">
            <v>K</v>
          </cell>
          <cell r="AK11365" t="str">
            <v>K</v>
          </cell>
          <cell r="AL11365" t="str">
            <v>SHARE_CATEGORY</v>
          </cell>
          <cell r="AM11365" t="str">
            <v>C</v>
          </cell>
          <cell r="AN11365" t="str">
            <v>Capitalisation</v>
          </cell>
          <cell r="AO11365" t="str">
            <v>SHARE_TYPE</v>
          </cell>
          <cell r="AP11365" t="str">
            <v/>
          </cell>
          <cell r="AQ11365" t="str">
            <v/>
          </cell>
          <cell r="AR11365" t="str">
            <v/>
          </cell>
          <cell r="AS11365" t="str">
            <v/>
          </cell>
          <cell r="AT11365" t="str">
            <v>N</v>
          </cell>
          <cell r="AU11365">
            <v>20250626</v>
          </cell>
          <cell r="AV11365">
            <v>20250625</v>
          </cell>
          <cell r="AW11365">
            <v>20250911</v>
          </cell>
          <cell r="BB11365" t="str">
            <v>Y</v>
          </cell>
          <cell r="BC11365" t="str">
            <v>Yes</v>
          </cell>
          <cell r="BD11365" t="str">
            <v>DICI_KIID</v>
          </cell>
          <cell r="BE11365" t="str">
            <v/>
          </cell>
          <cell r="BF11365" t="str">
            <v/>
          </cell>
          <cell r="BG11365" t="str">
            <v/>
          </cell>
          <cell r="BH11365" t="str">
            <v/>
          </cell>
          <cell r="BI11365" t="str">
            <v>Y</v>
          </cell>
          <cell r="BJ11365" t="str">
            <v>0.001</v>
          </cell>
          <cell r="BK11365" t="str">
            <v>Y</v>
          </cell>
          <cell r="BL11365" t="str">
            <v>0.01</v>
          </cell>
          <cell r="BM11365">
            <v>89</v>
          </cell>
          <cell r="BN11365" t="str">
            <v>The risk category is justified by the investment mainly in equities, the value of which can fluctuate considerably. These fluctuations are often amplified in the short term.</v>
          </cell>
          <cell r="BO11365" t="str">
            <v>RISK_NARRATIVE</v>
          </cell>
          <cell r="BP11365">
            <v>6</v>
          </cell>
          <cell r="BQ11365" t="str">
            <v>N</v>
          </cell>
          <cell r="BS11365" t="str">
            <v/>
          </cell>
          <cell r="BT11365" t="str">
            <v/>
          </cell>
          <cell r="BU11365" t="str">
            <v>Y</v>
          </cell>
          <cell r="BV11365" t="str">
            <v/>
          </cell>
          <cell r="BW11365" t="str">
            <v/>
          </cell>
          <cell r="BX11365" t="str">
            <v>BNP IP-LU</v>
          </cell>
          <cell r="BY11365" t="str">
            <v>BNP IP-LU</v>
          </cell>
          <cell r="BZ11365" t="str">
            <v>LIBRARY_FUNDSQUARE</v>
          </cell>
          <cell r="CA11365">
            <v>17.36</v>
          </cell>
          <cell r="CB11365">
            <v>4</v>
          </cell>
          <cell r="CC11365">
            <v>20250321</v>
          </cell>
          <cell r="CD11365">
            <v>17.36</v>
          </cell>
          <cell r="CE11365">
            <v>4</v>
          </cell>
          <cell r="CF11365">
            <v>1</v>
          </cell>
          <cell r="CH11365" t="str">
            <v/>
          </cell>
          <cell r="CI11365" t="str">
            <v/>
          </cell>
          <cell r="CJ11365" t="str">
            <v/>
          </cell>
          <cell r="CK11365" t="str">
            <v/>
          </cell>
          <cell r="CL11365" t="str">
            <v/>
          </cell>
          <cell r="CM11365" t="str">
            <v>MSCI Europe (EUR) NR</v>
          </cell>
          <cell r="CN11365" t="str">
            <v/>
          </cell>
          <cell r="CO11365" t="str">
            <v/>
          </cell>
          <cell r="CQ11365" t="str">
            <v/>
          </cell>
          <cell r="CR11365" t="str">
            <v/>
          </cell>
          <cell r="CS11365" t="str">
            <v/>
          </cell>
          <cell r="CT11365">
            <v>1</v>
          </cell>
          <cell r="CU11365" t="str">
            <v>CAT 2</v>
          </cell>
          <cell r="CV11365" t="str">
            <v>PRIIPS_CATEGORY</v>
          </cell>
          <cell r="CW11365">
            <v>17.36</v>
          </cell>
          <cell r="CZ11365" t="str">
            <v/>
          </cell>
          <cell r="DA11365">
            <v>265816</v>
          </cell>
          <cell r="DB11365" t="str">
            <v>BM ESG BNP Paribas Funds Europe Strategic Autonomy [44852]</v>
          </cell>
          <cell r="DC11365" t="str">
            <v>EUR</v>
          </cell>
          <cell r="DD11365" t="str">
            <v/>
          </cell>
          <cell r="DE11365">
            <v>265814</v>
          </cell>
          <cell r="DF11365" t="str">
            <v>BM PRIIPS BNP Paribas Funds Europe Strategic Autonomy [44852]</v>
          </cell>
          <cell r="DG11365" t="str">
            <v>EUR</v>
          </cell>
          <cell r="DH11365" t="str">
            <v/>
          </cell>
          <cell r="DI11365" t="str">
            <v>N</v>
          </cell>
          <cell r="DL11365" t="str">
            <v/>
          </cell>
          <cell r="DM11365" t="str">
            <v/>
          </cell>
          <cell r="DN11365" t="str">
            <v/>
          </cell>
          <cell r="DP11365" t="str">
            <v/>
          </cell>
          <cell r="DQ11365" t="str">
            <v/>
          </cell>
          <cell r="DR11365" t="str">
            <v/>
          </cell>
          <cell r="DS11365" t="str">
            <v/>
          </cell>
          <cell r="DT11365" t="str">
            <v/>
          </cell>
        </row>
        <row r="11366">
          <cell r="I11366" t="str">
            <v>LU3051940420</v>
          </cell>
          <cell r="J11366" t="str">
            <v>BNP Paribas Funds Europe Strategic Autonomy [I, C]</v>
          </cell>
          <cell r="K11366">
            <v>991</v>
          </cell>
          <cell r="L11366" t="str">
            <v>Institutionnal clients and UCI</v>
          </cell>
          <cell r="M11366" t="str">
            <v>INVEST_LEGAL_TYPE</v>
          </cell>
          <cell r="N11366" t="str">
            <v/>
          </cell>
          <cell r="O11366">
            <v>3</v>
          </cell>
          <cell r="P11366" t="str">
            <v>Registered or Bearer</v>
          </cell>
          <cell r="Q11366" t="str">
            <v>SHARE_FORM</v>
          </cell>
          <cell r="R11366" t="str">
            <v>EUR</v>
          </cell>
          <cell r="S11366" t="str">
            <v/>
          </cell>
          <cell r="T11366">
            <v>1</v>
          </cell>
          <cell r="U11366" t="str">
            <v>Launched</v>
          </cell>
          <cell r="V11366" t="str">
            <v>PRODUCT_STATUS</v>
          </cell>
          <cell r="W11366" t="str">
            <v/>
          </cell>
          <cell r="X11366" t="str">
            <v/>
          </cell>
          <cell r="Y11366" t="str">
            <v/>
          </cell>
          <cell r="Z11366">
            <v>623484</v>
          </cell>
          <cell r="AA11366">
            <v>265815</v>
          </cell>
          <cell r="AB11366" t="str">
            <v>BM BNP Paribas Funds Europe Strategic Autonomy [44852]</v>
          </cell>
          <cell r="AC11366" t="str">
            <v>EUR</v>
          </cell>
          <cell r="AE11366" t="str">
            <v/>
          </cell>
          <cell r="AF11366" t="str">
            <v/>
          </cell>
          <cell r="AH11366" t="str">
            <v/>
          </cell>
          <cell r="AI11366" t="str">
            <v/>
          </cell>
          <cell r="AJ11366" t="str">
            <v>CASH</v>
          </cell>
          <cell r="AK11366" t="str">
            <v>I</v>
          </cell>
          <cell r="AL11366" t="str">
            <v>SHARE_CATEGORY</v>
          </cell>
          <cell r="AM11366" t="str">
            <v>C</v>
          </cell>
          <cell r="AN11366" t="str">
            <v>Capitalisation</v>
          </cell>
          <cell r="AO11366" t="str">
            <v>SHARE_TYPE</v>
          </cell>
          <cell r="AP11366" t="str">
            <v/>
          </cell>
          <cell r="AQ11366" t="str">
            <v/>
          </cell>
          <cell r="AR11366" t="str">
            <v/>
          </cell>
          <cell r="AS11366" t="str">
            <v/>
          </cell>
          <cell r="AT11366" t="str">
            <v>N</v>
          </cell>
          <cell r="AU11366">
            <v>20250410</v>
          </cell>
          <cell r="AV11366">
            <v>20250410</v>
          </cell>
          <cell r="AW11366">
            <v>20250512</v>
          </cell>
          <cell r="BB11366" t="str">
            <v>Y</v>
          </cell>
          <cell r="BC11366" t="str">
            <v>Yes</v>
          </cell>
          <cell r="BD11366" t="str">
            <v>DICI_KIID</v>
          </cell>
          <cell r="BE11366" t="str">
            <v/>
          </cell>
          <cell r="BF11366" t="str">
            <v/>
          </cell>
          <cell r="BG11366" t="str">
            <v/>
          </cell>
          <cell r="BH11366" t="str">
            <v/>
          </cell>
          <cell r="BI11366" t="str">
            <v>Y</v>
          </cell>
          <cell r="BJ11366" t="str">
            <v>0.001</v>
          </cell>
          <cell r="BK11366" t="str">
            <v>Y</v>
          </cell>
          <cell r="BL11366" t="str">
            <v>0.01</v>
          </cell>
          <cell r="BM11366">
            <v>89</v>
          </cell>
          <cell r="BN11366" t="str">
            <v>The risk category is justified by the investment mainly in equities, the value of which can fluctuate considerably. These fluctuations are often amplified in the short term.</v>
          </cell>
          <cell r="BO11366" t="str">
            <v>RISK_NARRATIVE</v>
          </cell>
          <cell r="BP11366">
            <v>6</v>
          </cell>
          <cell r="BQ11366" t="str">
            <v>N</v>
          </cell>
          <cell r="BS11366" t="str">
            <v/>
          </cell>
          <cell r="BT11366" t="str">
            <v/>
          </cell>
          <cell r="BU11366" t="str">
            <v>Y</v>
          </cell>
          <cell r="BV11366" t="str">
            <v/>
          </cell>
          <cell r="BW11366" t="str">
            <v/>
          </cell>
          <cell r="BX11366" t="str">
            <v>BNP IP-LU</v>
          </cell>
          <cell r="BY11366" t="str">
            <v>BNP IP-LU</v>
          </cell>
          <cell r="BZ11366" t="str">
            <v>LIBRARY_FUNDSQUARE</v>
          </cell>
          <cell r="CA11366">
            <v>17.36</v>
          </cell>
          <cell r="CB11366">
            <v>4</v>
          </cell>
          <cell r="CC11366">
            <v>20250321</v>
          </cell>
          <cell r="CD11366">
            <v>17.36</v>
          </cell>
          <cell r="CE11366">
            <v>4</v>
          </cell>
          <cell r="CF11366">
            <v>1</v>
          </cell>
          <cell r="CH11366" t="str">
            <v>N</v>
          </cell>
          <cell r="CI11366" t="str">
            <v/>
          </cell>
          <cell r="CJ11366" t="str">
            <v/>
          </cell>
          <cell r="CK11366" t="str">
            <v/>
          </cell>
          <cell r="CL11366" t="str">
            <v/>
          </cell>
          <cell r="CM11366" t="str">
            <v>MSCI Europe (EUR) NR</v>
          </cell>
          <cell r="CN11366" t="str">
            <v/>
          </cell>
          <cell r="CO11366" t="str">
            <v/>
          </cell>
          <cell r="CQ11366" t="str">
            <v/>
          </cell>
          <cell r="CR11366" t="str">
            <v/>
          </cell>
          <cell r="CS11366" t="str">
            <v/>
          </cell>
          <cell r="CT11366">
            <v>1</v>
          </cell>
          <cell r="CU11366" t="str">
            <v>CAT 2</v>
          </cell>
          <cell r="CV11366" t="str">
            <v>PRIIPS_CATEGORY</v>
          </cell>
          <cell r="CW11366">
            <v>17.36</v>
          </cell>
          <cell r="CZ11366" t="str">
            <v/>
          </cell>
          <cell r="DA11366">
            <v>265816</v>
          </cell>
          <cell r="DB11366" t="str">
            <v>BM ESG BNP Paribas Funds Europe Strategic Autonomy [44852]</v>
          </cell>
          <cell r="DC11366" t="str">
            <v>EUR</v>
          </cell>
          <cell r="DD11366" t="str">
            <v>80% MSCI Europe (EUR) NR + 20% MSCI Europe Small Caps (EUR) NR</v>
          </cell>
          <cell r="DE11366">
            <v>265814</v>
          </cell>
          <cell r="DF11366" t="str">
            <v>BM PRIIPS BNP Paribas Funds Europe Strategic Autonomy [44852]</v>
          </cell>
          <cell r="DG11366" t="str">
            <v>EUR</v>
          </cell>
          <cell r="DH11366" t="str">
            <v>BNP Paribas Funds Europe Strategic Autonomy [I, C]</v>
          </cell>
          <cell r="DI11366" t="str">
            <v>Y</v>
          </cell>
          <cell r="DL11366" t="str">
            <v/>
          </cell>
          <cell r="DM11366" t="str">
            <v/>
          </cell>
          <cell r="DN11366" t="str">
            <v/>
          </cell>
          <cell r="DP11366" t="str">
            <v/>
          </cell>
          <cell r="DQ11366" t="str">
            <v/>
          </cell>
          <cell r="DR11366" t="str">
            <v/>
          </cell>
          <cell r="DS11366" t="str">
            <v/>
          </cell>
          <cell r="DT11366" t="str">
            <v/>
          </cell>
        </row>
        <row r="11367">
          <cell r="I11367" t="str">
            <v>LU3051941154</v>
          </cell>
          <cell r="J11367" t="str">
            <v>BNP Paribas Funds Europe Strategic Autonomy [I Plus, C]</v>
          </cell>
          <cell r="K11367">
            <v>991</v>
          </cell>
          <cell r="L11367" t="str">
            <v>Institutionnal clients and UCI</v>
          </cell>
          <cell r="M11367" t="str">
            <v>INVEST_LEGAL_TYPE</v>
          </cell>
          <cell r="N11367" t="str">
            <v/>
          </cell>
          <cell r="O11367">
            <v>3</v>
          </cell>
          <cell r="P11367" t="str">
            <v>Registered or Bearer</v>
          </cell>
          <cell r="Q11367" t="str">
            <v>SHARE_FORM</v>
          </cell>
          <cell r="R11367" t="str">
            <v>EUR</v>
          </cell>
          <cell r="S11367" t="str">
            <v/>
          </cell>
          <cell r="T11367">
            <v>11</v>
          </cell>
          <cell r="U11367" t="str">
            <v>Not yet launched</v>
          </cell>
          <cell r="V11367" t="str">
            <v>PRODUCT_STATUS</v>
          </cell>
          <cell r="W11367" t="str">
            <v/>
          </cell>
          <cell r="X11367" t="str">
            <v/>
          </cell>
          <cell r="Y11367" t="str">
            <v/>
          </cell>
          <cell r="Z11367">
            <v>623484</v>
          </cell>
          <cell r="AA11367">
            <v>265815</v>
          </cell>
          <cell r="AB11367" t="str">
            <v>BM BNP Paribas Funds Europe Strategic Autonomy [44852]</v>
          </cell>
          <cell r="AC11367" t="str">
            <v>EUR</v>
          </cell>
          <cell r="AE11367" t="str">
            <v/>
          </cell>
          <cell r="AF11367" t="str">
            <v/>
          </cell>
          <cell r="AH11367" t="str">
            <v/>
          </cell>
          <cell r="AI11367" t="str">
            <v/>
          </cell>
          <cell r="AJ11367" t="str">
            <v>IPL</v>
          </cell>
          <cell r="AK11367" t="str">
            <v>I Plus</v>
          </cell>
          <cell r="AL11367" t="str">
            <v>SHARE_CATEGORY</v>
          </cell>
          <cell r="AM11367" t="str">
            <v>C</v>
          </cell>
          <cell r="AN11367" t="str">
            <v>Capitalisation</v>
          </cell>
          <cell r="AO11367" t="str">
            <v>SHARE_TYPE</v>
          </cell>
          <cell r="AP11367" t="str">
            <v/>
          </cell>
          <cell r="AQ11367" t="str">
            <v/>
          </cell>
          <cell r="AR11367" t="str">
            <v/>
          </cell>
          <cell r="AS11367" t="str">
            <v/>
          </cell>
          <cell r="AT11367" t="str">
            <v>N</v>
          </cell>
          <cell r="AU11367">
            <v>20250610</v>
          </cell>
          <cell r="AV11367">
            <v>20250602</v>
          </cell>
          <cell r="BB11367" t="str">
            <v>Y</v>
          </cell>
          <cell r="BC11367" t="str">
            <v>Yes</v>
          </cell>
          <cell r="BD11367" t="str">
            <v>DICI_KIID</v>
          </cell>
          <cell r="BE11367" t="str">
            <v/>
          </cell>
          <cell r="BF11367" t="str">
            <v/>
          </cell>
          <cell r="BG11367" t="str">
            <v/>
          </cell>
          <cell r="BH11367" t="str">
            <v/>
          </cell>
          <cell r="BI11367" t="str">
            <v>Y</v>
          </cell>
          <cell r="BJ11367" t="str">
            <v>0.001</v>
          </cell>
          <cell r="BK11367" t="str">
            <v>Y</v>
          </cell>
          <cell r="BL11367" t="str">
            <v>0.01</v>
          </cell>
          <cell r="BM11367">
            <v>89</v>
          </cell>
          <cell r="BN11367" t="str">
            <v>The risk category is justified by the investment mainly in equities, the value of which can fluctuate considerably. These fluctuations are often amplified in the short term.</v>
          </cell>
          <cell r="BO11367" t="str">
            <v>RISK_NARRATIVE</v>
          </cell>
          <cell r="BP11367">
            <v>6</v>
          </cell>
          <cell r="BQ11367" t="str">
            <v>N</v>
          </cell>
          <cell r="BS11367" t="str">
            <v/>
          </cell>
          <cell r="BT11367" t="str">
            <v/>
          </cell>
          <cell r="BU11367" t="str">
            <v>N</v>
          </cell>
          <cell r="BV11367" t="str">
            <v/>
          </cell>
          <cell r="BW11367" t="str">
            <v/>
          </cell>
          <cell r="BX11367" t="str">
            <v>BNP IP-LU</v>
          </cell>
          <cell r="BY11367" t="str">
            <v>BNP IP-LU</v>
          </cell>
          <cell r="BZ11367" t="str">
            <v>LIBRARY_FUNDSQUARE</v>
          </cell>
          <cell r="CA11367">
            <v>17.36</v>
          </cell>
          <cell r="CB11367">
            <v>4</v>
          </cell>
          <cell r="CC11367">
            <v>20250321</v>
          </cell>
          <cell r="CD11367">
            <v>17.36</v>
          </cell>
          <cell r="CE11367">
            <v>4</v>
          </cell>
          <cell r="CF11367">
            <v>1</v>
          </cell>
          <cell r="CH11367" t="str">
            <v>N</v>
          </cell>
          <cell r="CI11367" t="str">
            <v/>
          </cell>
          <cell r="CJ11367" t="str">
            <v/>
          </cell>
          <cell r="CK11367" t="str">
            <v/>
          </cell>
          <cell r="CL11367" t="str">
            <v/>
          </cell>
          <cell r="CM11367" t="str">
            <v>MSCI Europe (EUR) NR</v>
          </cell>
          <cell r="CN11367" t="str">
            <v/>
          </cell>
          <cell r="CO11367" t="str">
            <v/>
          </cell>
          <cell r="CQ11367" t="str">
            <v/>
          </cell>
          <cell r="CR11367" t="str">
            <v/>
          </cell>
          <cell r="CS11367" t="str">
            <v/>
          </cell>
          <cell r="CT11367">
            <v>1</v>
          </cell>
          <cell r="CU11367" t="str">
            <v>CAT 2</v>
          </cell>
          <cell r="CV11367" t="str">
            <v>PRIIPS_CATEGORY</v>
          </cell>
          <cell r="CW11367">
            <v>17.36</v>
          </cell>
          <cell r="CZ11367" t="str">
            <v/>
          </cell>
          <cell r="DA11367">
            <v>265816</v>
          </cell>
          <cell r="DB11367" t="str">
            <v>BM ESG BNP Paribas Funds Europe Strategic Autonomy [44852]</v>
          </cell>
          <cell r="DC11367" t="str">
            <v>EUR</v>
          </cell>
          <cell r="DD11367" t="str">
            <v/>
          </cell>
          <cell r="DE11367">
            <v>265814</v>
          </cell>
          <cell r="DF11367" t="str">
            <v>BM PRIIPS BNP Paribas Funds Europe Strategic Autonomy [44852]</v>
          </cell>
          <cell r="DG11367" t="str">
            <v>EUR</v>
          </cell>
          <cell r="DH11367" t="str">
            <v>BNP Paribas Funds Europe Strategic Autonomy [I, C]</v>
          </cell>
          <cell r="DI11367" t="str">
            <v>N</v>
          </cell>
          <cell r="DL11367" t="str">
            <v/>
          </cell>
          <cell r="DM11367" t="str">
            <v/>
          </cell>
          <cell r="DN11367" t="str">
            <v/>
          </cell>
          <cell r="DP11367" t="str">
            <v/>
          </cell>
          <cell r="DQ11367" t="str">
            <v/>
          </cell>
          <cell r="DR11367" t="str">
            <v/>
          </cell>
          <cell r="DS11367" t="str">
            <v/>
          </cell>
          <cell r="DT11367" t="str">
            <v/>
          </cell>
        </row>
        <row r="11368">
          <cell r="I11368" t="str">
            <v>LU3051940693</v>
          </cell>
          <cell r="J11368" t="str">
            <v>BNP Paribas Funds Europe Strategic Autonomy [I, D]</v>
          </cell>
          <cell r="K11368">
            <v>991</v>
          </cell>
          <cell r="L11368" t="str">
            <v>Institutionnal clients and UCI</v>
          </cell>
          <cell r="M11368" t="str">
            <v>INVEST_LEGAL_TYPE</v>
          </cell>
          <cell r="N11368" t="str">
            <v/>
          </cell>
          <cell r="O11368">
            <v>3</v>
          </cell>
          <cell r="P11368" t="str">
            <v>Registered or Bearer</v>
          </cell>
          <cell r="Q11368" t="str">
            <v>SHARE_FORM</v>
          </cell>
          <cell r="R11368" t="str">
            <v>EUR</v>
          </cell>
          <cell r="S11368" t="str">
            <v/>
          </cell>
          <cell r="T11368">
            <v>1</v>
          </cell>
          <cell r="U11368" t="str">
            <v>Launched</v>
          </cell>
          <cell r="V11368" t="str">
            <v>PRODUCT_STATUS</v>
          </cell>
          <cell r="W11368" t="str">
            <v/>
          </cell>
          <cell r="X11368" t="str">
            <v/>
          </cell>
          <cell r="Y11368" t="str">
            <v/>
          </cell>
          <cell r="Z11368">
            <v>623484</v>
          </cell>
          <cell r="AA11368">
            <v>265815</v>
          </cell>
          <cell r="AB11368" t="str">
            <v>BM BNP Paribas Funds Europe Strategic Autonomy [44852]</v>
          </cell>
          <cell r="AC11368" t="str">
            <v>EUR</v>
          </cell>
          <cell r="AE11368" t="str">
            <v/>
          </cell>
          <cell r="AF11368" t="str">
            <v/>
          </cell>
          <cell r="AH11368" t="str">
            <v/>
          </cell>
          <cell r="AI11368" t="str">
            <v/>
          </cell>
          <cell r="AJ11368" t="str">
            <v>CASH</v>
          </cell>
          <cell r="AK11368" t="str">
            <v>I</v>
          </cell>
          <cell r="AL11368" t="str">
            <v>SHARE_CATEGORY</v>
          </cell>
          <cell r="AM11368" t="str">
            <v>D</v>
          </cell>
          <cell r="AN11368" t="str">
            <v>Distribution</v>
          </cell>
          <cell r="AO11368" t="str">
            <v>SHARE_TYPE</v>
          </cell>
          <cell r="AP11368" t="str">
            <v/>
          </cell>
          <cell r="AQ11368" t="str">
            <v>Y</v>
          </cell>
          <cell r="AR11368" t="str">
            <v>Annually</v>
          </cell>
          <cell r="AS11368" t="str">
            <v>DIVIDEND_FREQUENCY</v>
          </cell>
          <cell r="AT11368" t="str">
            <v>N</v>
          </cell>
          <cell r="AU11368">
            <v>20250410</v>
          </cell>
          <cell r="AV11368">
            <v>20250410</v>
          </cell>
          <cell r="AW11368">
            <v>20250512</v>
          </cell>
          <cell r="BB11368" t="str">
            <v>Y</v>
          </cell>
          <cell r="BC11368" t="str">
            <v>Yes</v>
          </cell>
          <cell r="BD11368" t="str">
            <v>DICI_KIID</v>
          </cell>
          <cell r="BE11368" t="str">
            <v/>
          </cell>
          <cell r="BF11368" t="str">
            <v/>
          </cell>
          <cell r="BG11368" t="str">
            <v/>
          </cell>
          <cell r="BH11368" t="str">
            <v/>
          </cell>
          <cell r="BI11368" t="str">
            <v>Y</v>
          </cell>
          <cell r="BJ11368" t="str">
            <v>0.001</v>
          </cell>
          <cell r="BK11368" t="str">
            <v>Y</v>
          </cell>
          <cell r="BL11368" t="str">
            <v>0.01</v>
          </cell>
          <cell r="BM11368">
            <v>89</v>
          </cell>
          <cell r="BN11368" t="str">
            <v>The risk category is justified by the investment mainly in equities, the value of which can fluctuate considerably. These fluctuations are often amplified in the short term.</v>
          </cell>
          <cell r="BO11368" t="str">
            <v>RISK_NARRATIVE</v>
          </cell>
          <cell r="BP11368">
            <v>6</v>
          </cell>
          <cell r="BQ11368" t="str">
            <v>N</v>
          </cell>
          <cell r="BS11368" t="str">
            <v/>
          </cell>
          <cell r="BT11368" t="str">
            <v/>
          </cell>
          <cell r="BU11368" t="str">
            <v>Y</v>
          </cell>
          <cell r="BV11368" t="str">
            <v/>
          </cell>
          <cell r="BW11368" t="str">
            <v/>
          </cell>
          <cell r="BX11368" t="str">
            <v>BNP IP-LU</v>
          </cell>
          <cell r="BY11368" t="str">
            <v>BNP IP-LU</v>
          </cell>
          <cell r="BZ11368" t="str">
            <v>LIBRARY_FUNDSQUARE</v>
          </cell>
          <cell r="CA11368">
            <v>17.36</v>
          </cell>
          <cell r="CB11368">
            <v>4</v>
          </cell>
          <cell r="CC11368">
            <v>20250321</v>
          </cell>
          <cell r="CD11368">
            <v>17.36</v>
          </cell>
          <cell r="CE11368">
            <v>4</v>
          </cell>
          <cell r="CF11368">
            <v>1</v>
          </cell>
          <cell r="CH11368" t="str">
            <v>N</v>
          </cell>
          <cell r="CI11368" t="str">
            <v/>
          </cell>
          <cell r="CJ11368" t="str">
            <v/>
          </cell>
          <cell r="CK11368" t="str">
            <v/>
          </cell>
          <cell r="CL11368" t="str">
            <v/>
          </cell>
          <cell r="CM11368" t="str">
            <v>MSCI Europe (EUR) NR</v>
          </cell>
          <cell r="CN11368" t="str">
            <v/>
          </cell>
          <cell r="CO11368" t="str">
            <v/>
          </cell>
          <cell r="CQ11368" t="str">
            <v/>
          </cell>
          <cell r="CR11368" t="str">
            <v/>
          </cell>
          <cell r="CS11368" t="str">
            <v/>
          </cell>
          <cell r="CT11368">
            <v>1</v>
          </cell>
          <cell r="CU11368" t="str">
            <v>CAT 2</v>
          </cell>
          <cell r="CV11368" t="str">
            <v>PRIIPS_CATEGORY</v>
          </cell>
          <cell r="CW11368">
            <v>17.36</v>
          </cell>
          <cell r="CZ11368" t="str">
            <v/>
          </cell>
          <cell r="DA11368">
            <v>265816</v>
          </cell>
          <cell r="DB11368" t="str">
            <v>BM ESG BNP Paribas Funds Europe Strategic Autonomy [44852]</v>
          </cell>
          <cell r="DC11368" t="str">
            <v>EUR</v>
          </cell>
          <cell r="DD11368" t="str">
            <v>80% MSCI Europe (EUR) NR + 20% MSCI Europe Small Caps (EUR) NR</v>
          </cell>
          <cell r="DE11368">
            <v>265814</v>
          </cell>
          <cell r="DF11368" t="str">
            <v>BM PRIIPS BNP Paribas Funds Europe Strategic Autonomy [44852]</v>
          </cell>
          <cell r="DG11368" t="str">
            <v>EUR</v>
          </cell>
          <cell r="DH11368" t="str">
            <v>BNP Paribas Funds Europe Strategic Autonomy [I, C]</v>
          </cell>
          <cell r="DI11368" t="str">
            <v>N</v>
          </cell>
          <cell r="DL11368" t="str">
            <v/>
          </cell>
          <cell r="DM11368" t="str">
            <v/>
          </cell>
          <cell r="DN11368" t="str">
            <v/>
          </cell>
          <cell r="DP11368" t="str">
            <v/>
          </cell>
          <cell r="DQ11368" t="str">
            <v/>
          </cell>
          <cell r="DR11368" t="str">
            <v/>
          </cell>
          <cell r="DS11368" t="str">
            <v/>
          </cell>
          <cell r="DT11368" t="str">
            <v/>
          </cell>
        </row>
        <row r="11369">
          <cell r="I11369" t="str">
            <v>LU3051940859</v>
          </cell>
          <cell r="J11369" t="str">
            <v>BNP Paribas Funds Europe Strategic Autonomy [Privilege, C]</v>
          </cell>
          <cell r="K11369">
            <v>638</v>
          </cell>
          <cell r="L11369" t="str">
            <v>Distributors,  Managers, All</v>
          </cell>
          <cell r="M11369" t="str">
            <v>INVEST_LEGAL_TYPE</v>
          </cell>
          <cell r="N11369" t="str">
            <v/>
          </cell>
          <cell r="O11369">
            <v>3</v>
          </cell>
          <cell r="P11369" t="str">
            <v>Registered or Bearer</v>
          </cell>
          <cell r="Q11369" t="str">
            <v>SHARE_FORM</v>
          </cell>
          <cell r="R11369" t="str">
            <v>EUR</v>
          </cell>
          <cell r="S11369" t="str">
            <v/>
          </cell>
          <cell r="T11369">
            <v>1</v>
          </cell>
          <cell r="U11369" t="str">
            <v>Launched</v>
          </cell>
          <cell r="V11369" t="str">
            <v>PRODUCT_STATUS</v>
          </cell>
          <cell r="W11369" t="str">
            <v/>
          </cell>
          <cell r="X11369" t="str">
            <v/>
          </cell>
          <cell r="Y11369" t="str">
            <v/>
          </cell>
          <cell r="Z11369">
            <v>623484</v>
          </cell>
          <cell r="AA11369">
            <v>265815</v>
          </cell>
          <cell r="AB11369" t="str">
            <v>BM BNP Paribas Funds Europe Strategic Autonomy [44852]</v>
          </cell>
          <cell r="AC11369" t="str">
            <v>EUR</v>
          </cell>
          <cell r="AE11369" t="str">
            <v/>
          </cell>
          <cell r="AF11369" t="str">
            <v/>
          </cell>
          <cell r="AH11369" t="str">
            <v/>
          </cell>
          <cell r="AI11369" t="str">
            <v/>
          </cell>
          <cell r="AJ11369" t="str">
            <v>PRIV</v>
          </cell>
          <cell r="AK11369" t="str">
            <v>Privilege</v>
          </cell>
          <cell r="AL11369" t="str">
            <v>SHARE_CATEGORY</v>
          </cell>
          <cell r="AM11369" t="str">
            <v>C</v>
          </cell>
          <cell r="AN11369" t="str">
            <v>Capitalisation</v>
          </cell>
          <cell r="AO11369" t="str">
            <v>SHARE_TYPE</v>
          </cell>
          <cell r="AP11369" t="str">
            <v/>
          </cell>
          <cell r="AQ11369" t="str">
            <v/>
          </cell>
          <cell r="AR11369" t="str">
            <v/>
          </cell>
          <cell r="AS11369" t="str">
            <v/>
          </cell>
          <cell r="AT11369" t="str">
            <v>N</v>
          </cell>
          <cell r="AU11369">
            <v>20250410</v>
          </cell>
          <cell r="AV11369">
            <v>20250410</v>
          </cell>
          <cell r="AW11369">
            <v>20250512</v>
          </cell>
          <cell r="BB11369" t="str">
            <v>Y</v>
          </cell>
          <cell r="BC11369" t="str">
            <v>Yes</v>
          </cell>
          <cell r="BD11369" t="str">
            <v>DICI_KIID</v>
          </cell>
          <cell r="BE11369" t="str">
            <v/>
          </cell>
          <cell r="BF11369" t="str">
            <v/>
          </cell>
          <cell r="BG11369" t="str">
            <v/>
          </cell>
          <cell r="BH11369" t="str">
            <v/>
          </cell>
          <cell r="BI11369" t="str">
            <v>Y</v>
          </cell>
          <cell r="BJ11369" t="str">
            <v>0.001</v>
          </cell>
          <cell r="BK11369" t="str">
            <v>Y</v>
          </cell>
          <cell r="BL11369" t="str">
            <v>0.01</v>
          </cell>
          <cell r="BM11369">
            <v>89</v>
          </cell>
          <cell r="BN11369" t="str">
            <v>The risk category is justified by the investment mainly in equities, the value of which can fluctuate considerably. These fluctuations are often amplified in the short term.</v>
          </cell>
          <cell r="BO11369" t="str">
            <v>RISK_NARRATIVE</v>
          </cell>
          <cell r="BP11369">
            <v>6</v>
          </cell>
          <cell r="BQ11369" t="str">
            <v>N</v>
          </cell>
          <cell r="BS11369" t="str">
            <v/>
          </cell>
          <cell r="BT11369" t="str">
            <v/>
          </cell>
          <cell r="BU11369" t="str">
            <v>Y</v>
          </cell>
          <cell r="BV11369" t="str">
            <v/>
          </cell>
          <cell r="BW11369" t="str">
            <v/>
          </cell>
          <cell r="BX11369" t="str">
            <v>BNP IP-LU</v>
          </cell>
          <cell r="BY11369" t="str">
            <v>BNP IP-LU</v>
          </cell>
          <cell r="BZ11369" t="str">
            <v>LIBRARY_FUNDSQUARE</v>
          </cell>
          <cell r="CA11369">
            <v>17.36</v>
          </cell>
          <cell r="CB11369">
            <v>4</v>
          </cell>
          <cell r="CC11369">
            <v>20250321</v>
          </cell>
          <cell r="CD11369">
            <v>17.36</v>
          </cell>
          <cell r="CE11369">
            <v>4</v>
          </cell>
          <cell r="CF11369">
            <v>1</v>
          </cell>
          <cell r="CH11369" t="str">
            <v>N</v>
          </cell>
          <cell r="CI11369" t="str">
            <v/>
          </cell>
          <cell r="CJ11369" t="str">
            <v/>
          </cell>
          <cell r="CK11369" t="str">
            <v/>
          </cell>
          <cell r="CL11369" t="str">
            <v/>
          </cell>
          <cell r="CM11369" t="str">
            <v>MSCI Europe (EUR) NR</v>
          </cell>
          <cell r="CN11369" t="str">
            <v/>
          </cell>
          <cell r="CO11369" t="str">
            <v/>
          </cell>
          <cell r="CQ11369" t="str">
            <v/>
          </cell>
          <cell r="CR11369" t="str">
            <v/>
          </cell>
          <cell r="CS11369" t="str">
            <v/>
          </cell>
          <cell r="CT11369">
            <v>1</v>
          </cell>
          <cell r="CU11369" t="str">
            <v>CAT 2</v>
          </cell>
          <cell r="CV11369" t="str">
            <v>PRIIPS_CATEGORY</v>
          </cell>
          <cell r="CW11369">
            <v>17.36</v>
          </cell>
          <cell r="CZ11369" t="str">
            <v/>
          </cell>
          <cell r="DA11369">
            <v>265816</v>
          </cell>
          <cell r="DB11369" t="str">
            <v>BM ESG BNP Paribas Funds Europe Strategic Autonomy [44852]</v>
          </cell>
          <cell r="DC11369" t="str">
            <v>EUR</v>
          </cell>
          <cell r="DD11369" t="str">
            <v>80% MSCI Europe (EUR) NR + 20% MSCI Europe Small Caps (EUR) NR</v>
          </cell>
          <cell r="DE11369">
            <v>265814</v>
          </cell>
          <cell r="DF11369" t="str">
            <v>BM PRIIPS BNP Paribas Funds Europe Strategic Autonomy [44852]</v>
          </cell>
          <cell r="DG11369" t="str">
            <v>EUR</v>
          </cell>
          <cell r="DH11369" t="str">
            <v>BNP Paribas Funds Europe Strategic Autonomy [I, C]</v>
          </cell>
          <cell r="DI11369" t="str">
            <v>N</v>
          </cell>
          <cell r="DL11369" t="str">
            <v/>
          </cell>
          <cell r="DM11369" t="str">
            <v/>
          </cell>
          <cell r="DN11369" t="str">
            <v/>
          </cell>
          <cell r="DP11369" t="str">
            <v/>
          </cell>
          <cell r="DQ11369" t="str">
            <v/>
          </cell>
          <cell r="DR11369" t="str">
            <v/>
          </cell>
          <cell r="DS11369" t="str">
            <v/>
          </cell>
          <cell r="DT11369" t="str">
            <v/>
          </cell>
        </row>
        <row r="11370">
          <cell r="I11370" t="str">
            <v>LU3093645110</v>
          </cell>
          <cell r="J11370" t="str">
            <v>BNP Paribas Funds Europe Strategic Autonomy [Classic USD, C]</v>
          </cell>
          <cell r="K11370">
            <v>631</v>
          </cell>
          <cell r="L11370" t="str">
            <v>All</v>
          </cell>
          <cell r="M11370" t="str">
            <v>INVEST_LEGAL_TYPE</v>
          </cell>
          <cell r="N11370" t="str">
            <v/>
          </cell>
          <cell r="O11370">
            <v>3</v>
          </cell>
          <cell r="P11370" t="str">
            <v>Registered or Bearer</v>
          </cell>
          <cell r="Q11370" t="str">
            <v>SHARE_FORM</v>
          </cell>
          <cell r="R11370" t="str">
            <v>USD</v>
          </cell>
          <cell r="S11370" t="str">
            <v/>
          </cell>
          <cell r="T11370">
            <v>1</v>
          </cell>
          <cell r="U11370" t="str">
            <v>Launched</v>
          </cell>
          <cell r="V11370" t="str">
            <v>PRODUCT_STATUS</v>
          </cell>
          <cell r="W11370" t="str">
            <v/>
          </cell>
          <cell r="X11370" t="str">
            <v/>
          </cell>
          <cell r="Y11370" t="str">
            <v/>
          </cell>
          <cell r="Z11370">
            <v>623484</v>
          </cell>
          <cell r="AA11370">
            <v>265815</v>
          </cell>
          <cell r="AB11370" t="str">
            <v>BM BNP Paribas Funds Europe Strategic Autonomy [44852]</v>
          </cell>
          <cell r="AC11370" t="str">
            <v>EUR</v>
          </cell>
          <cell r="AE11370" t="str">
            <v/>
          </cell>
          <cell r="AF11370" t="str">
            <v/>
          </cell>
          <cell r="AH11370" t="str">
            <v/>
          </cell>
          <cell r="AI11370" t="str">
            <v/>
          </cell>
          <cell r="AJ11370" t="str">
            <v>CLU</v>
          </cell>
          <cell r="AK11370" t="str">
            <v>Classic USD</v>
          </cell>
          <cell r="AL11370" t="str">
            <v>SHARE_CATEGORY</v>
          </cell>
          <cell r="AM11370" t="str">
            <v>C</v>
          </cell>
          <cell r="AN11370" t="str">
            <v>Capitalisation</v>
          </cell>
          <cell r="AO11370" t="str">
            <v>SHARE_TYPE</v>
          </cell>
          <cell r="AP11370" t="str">
            <v/>
          </cell>
          <cell r="AQ11370" t="str">
            <v/>
          </cell>
          <cell r="AR11370" t="str">
            <v/>
          </cell>
          <cell r="AS11370" t="str">
            <v/>
          </cell>
          <cell r="AT11370" t="str">
            <v>N</v>
          </cell>
          <cell r="AU11370">
            <v>20250610</v>
          </cell>
          <cell r="AV11370">
            <v>20250605</v>
          </cell>
          <cell r="AW11370">
            <v>20250620</v>
          </cell>
          <cell r="BB11370" t="str">
            <v>Y</v>
          </cell>
          <cell r="BC11370" t="str">
            <v>Yes</v>
          </cell>
          <cell r="BD11370" t="str">
            <v>DICI_KIID</v>
          </cell>
          <cell r="BE11370" t="str">
            <v/>
          </cell>
          <cell r="BF11370" t="str">
            <v/>
          </cell>
          <cell r="BG11370" t="str">
            <v/>
          </cell>
          <cell r="BH11370" t="str">
            <v/>
          </cell>
          <cell r="BI11370" t="str">
            <v>Y</v>
          </cell>
          <cell r="BJ11370" t="str">
            <v>0.001</v>
          </cell>
          <cell r="BK11370" t="str">
            <v>Y</v>
          </cell>
          <cell r="BL11370" t="str">
            <v>0.01</v>
          </cell>
          <cell r="BM11370">
            <v>89</v>
          </cell>
          <cell r="BN11370" t="str">
            <v>The risk category is justified by the investment mainly in equities, the value of which can fluctuate considerably. These fluctuations are often amplified in the short term.</v>
          </cell>
          <cell r="BO11370" t="str">
            <v>RISK_NARRATIVE</v>
          </cell>
          <cell r="BP11370">
            <v>6</v>
          </cell>
          <cell r="BQ11370" t="str">
            <v>N</v>
          </cell>
          <cell r="BS11370" t="str">
            <v/>
          </cell>
          <cell r="BT11370" t="str">
            <v/>
          </cell>
          <cell r="BU11370" t="str">
            <v>Y</v>
          </cell>
          <cell r="BV11370" t="str">
            <v/>
          </cell>
          <cell r="BW11370" t="str">
            <v/>
          </cell>
          <cell r="BX11370" t="str">
            <v>BNP IP-LU</v>
          </cell>
          <cell r="BY11370" t="str">
            <v>BNP IP-LU</v>
          </cell>
          <cell r="BZ11370" t="str">
            <v>LIBRARY_FUNDSQUARE</v>
          </cell>
          <cell r="CA11370">
            <v>17.36</v>
          </cell>
          <cell r="CB11370">
            <v>4</v>
          </cell>
          <cell r="CC11370">
            <v>20250321</v>
          </cell>
          <cell r="CD11370">
            <v>17.36</v>
          </cell>
          <cell r="CE11370">
            <v>4</v>
          </cell>
          <cell r="CF11370">
            <v>1</v>
          </cell>
          <cell r="CH11370" t="str">
            <v/>
          </cell>
          <cell r="CI11370" t="str">
            <v/>
          </cell>
          <cell r="CJ11370" t="str">
            <v/>
          </cell>
          <cell r="CK11370" t="str">
            <v/>
          </cell>
          <cell r="CL11370" t="str">
            <v/>
          </cell>
          <cell r="CM11370" t="str">
            <v>MSCI Europe (EUR) NR</v>
          </cell>
          <cell r="CN11370" t="str">
            <v/>
          </cell>
          <cell r="CO11370" t="str">
            <v/>
          </cell>
          <cell r="CQ11370" t="str">
            <v/>
          </cell>
          <cell r="CR11370" t="str">
            <v/>
          </cell>
          <cell r="CS11370" t="str">
            <v/>
          </cell>
          <cell r="CT11370">
            <v>1</v>
          </cell>
          <cell r="CU11370" t="str">
            <v>CAT 2</v>
          </cell>
          <cell r="CV11370" t="str">
            <v>PRIIPS_CATEGORY</v>
          </cell>
          <cell r="CW11370">
            <v>17.36</v>
          </cell>
          <cell r="CZ11370" t="str">
            <v/>
          </cell>
          <cell r="DA11370">
            <v>265816</v>
          </cell>
          <cell r="DB11370" t="str">
            <v>BM ESG BNP Paribas Funds Europe Strategic Autonomy [44852]</v>
          </cell>
          <cell r="DC11370" t="str">
            <v>EUR</v>
          </cell>
          <cell r="DD11370" t="str">
            <v/>
          </cell>
          <cell r="DE11370">
            <v>265814</v>
          </cell>
          <cell r="DF11370" t="str">
            <v>BM PRIIPS BNP Paribas Funds Europe Strategic Autonomy [44852]</v>
          </cell>
          <cell r="DG11370" t="str">
            <v>EUR</v>
          </cell>
          <cell r="DH11370" t="str">
            <v/>
          </cell>
          <cell r="DI11370" t="str">
            <v>N</v>
          </cell>
          <cell r="DL11370" t="str">
            <v/>
          </cell>
          <cell r="DM11370" t="str">
            <v/>
          </cell>
          <cell r="DN11370" t="str">
            <v/>
          </cell>
          <cell r="DP11370" t="str">
            <v/>
          </cell>
          <cell r="DQ11370" t="str">
            <v/>
          </cell>
          <cell r="DR11370" t="str">
            <v/>
          </cell>
          <cell r="DS11370" t="str">
            <v/>
          </cell>
          <cell r="DT11370" t="str">
            <v/>
          </cell>
        </row>
        <row r="11371">
          <cell r="I11371" t="str">
            <v>LU3051941071</v>
          </cell>
          <cell r="J11371" t="str">
            <v>BNP Paribas Funds Europe Strategic Autonomy [X, C]</v>
          </cell>
          <cell r="K11371">
            <v>632</v>
          </cell>
          <cell r="L11371" t="str">
            <v>Authorised Investors</v>
          </cell>
          <cell r="M11371" t="str">
            <v>INVEST_LEGAL_TYPE</v>
          </cell>
          <cell r="N11371" t="str">
            <v/>
          </cell>
          <cell r="O11371">
            <v>2</v>
          </cell>
          <cell r="P11371" t="str">
            <v>Registered</v>
          </cell>
          <cell r="Q11371" t="str">
            <v>SHARE_FORM</v>
          </cell>
          <cell r="R11371" t="str">
            <v>EUR</v>
          </cell>
          <cell r="S11371" t="str">
            <v/>
          </cell>
          <cell r="T11371">
            <v>1</v>
          </cell>
          <cell r="U11371" t="str">
            <v>Launched</v>
          </cell>
          <cell r="V11371" t="str">
            <v>PRODUCT_STATUS</v>
          </cell>
          <cell r="W11371" t="str">
            <v/>
          </cell>
          <cell r="X11371" t="str">
            <v/>
          </cell>
          <cell r="Y11371" t="str">
            <v/>
          </cell>
          <cell r="Z11371">
            <v>623484</v>
          </cell>
          <cell r="AA11371">
            <v>265815</v>
          </cell>
          <cell r="AB11371" t="str">
            <v>BM BNP Paribas Funds Europe Strategic Autonomy [44852]</v>
          </cell>
          <cell r="AC11371" t="str">
            <v>EUR</v>
          </cell>
          <cell r="AE11371" t="str">
            <v/>
          </cell>
          <cell r="AF11371" t="str">
            <v/>
          </cell>
          <cell r="AH11371" t="str">
            <v/>
          </cell>
          <cell r="AI11371" t="str">
            <v/>
          </cell>
          <cell r="AJ11371" t="str">
            <v>X</v>
          </cell>
          <cell r="AK11371" t="str">
            <v>X</v>
          </cell>
          <cell r="AL11371" t="str">
            <v>SHARE_CATEGORY</v>
          </cell>
          <cell r="AM11371" t="str">
            <v>C</v>
          </cell>
          <cell r="AN11371" t="str">
            <v>Capitalisation</v>
          </cell>
          <cell r="AO11371" t="str">
            <v>SHARE_TYPE</v>
          </cell>
          <cell r="AP11371" t="str">
            <v/>
          </cell>
          <cell r="AQ11371" t="str">
            <v/>
          </cell>
          <cell r="AR11371" t="str">
            <v/>
          </cell>
          <cell r="AS11371" t="str">
            <v/>
          </cell>
          <cell r="AT11371" t="str">
            <v>N</v>
          </cell>
          <cell r="AU11371">
            <v>20250410</v>
          </cell>
          <cell r="AV11371">
            <v>20250410</v>
          </cell>
          <cell r="AW11371">
            <v>20250512</v>
          </cell>
          <cell r="BB11371" t="str">
            <v>Y</v>
          </cell>
          <cell r="BC11371" t="str">
            <v>Yes</v>
          </cell>
          <cell r="BD11371" t="str">
            <v>DICI_KIID</v>
          </cell>
          <cell r="BE11371" t="str">
            <v/>
          </cell>
          <cell r="BF11371" t="str">
            <v/>
          </cell>
          <cell r="BG11371" t="str">
            <v/>
          </cell>
          <cell r="BH11371" t="str">
            <v/>
          </cell>
          <cell r="BI11371" t="str">
            <v>Y</v>
          </cell>
          <cell r="BJ11371" t="str">
            <v>0.001</v>
          </cell>
          <cell r="BK11371" t="str">
            <v>Y</v>
          </cell>
          <cell r="BL11371" t="str">
            <v>0.01</v>
          </cell>
          <cell r="BM11371">
            <v>89</v>
          </cell>
          <cell r="BN11371" t="str">
            <v>The risk category is justified by the investment mainly in equities, the value of which can fluctuate considerably. These fluctuations are often amplified in the short term.</v>
          </cell>
          <cell r="BO11371" t="str">
            <v>RISK_NARRATIVE</v>
          </cell>
          <cell r="BP11371">
            <v>6</v>
          </cell>
          <cell r="BQ11371" t="str">
            <v>N</v>
          </cell>
          <cell r="BS11371" t="str">
            <v/>
          </cell>
          <cell r="BT11371" t="str">
            <v/>
          </cell>
          <cell r="BU11371" t="str">
            <v>Y</v>
          </cell>
          <cell r="BV11371" t="str">
            <v/>
          </cell>
          <cell r="BW11371" t="str">
            <v/>
          </cell>
          <cell r="BX11371" t="str">
            <v>BNP IP-LU</v>
          </cell>
          <cell r="BY11371" t="str">
            <v>BNP IP-LU</v>
          </cell>
          <cell r="BZ11371" t="str">
            <v>LIBRARY_FUNDSQUARE</v>
          </cell>
          <cell r="CA11371">
            <v>17.36</v>
          </cell>
          <cell r="CB11371">
            <v>4</v>
          </cell>
          <cell r="CC11371">
            <v>20250321</v>
          </cell>
          <cell r="CD11371">
            <v>17.36</v>
          </cell>
          <cell r="CE11371">
            <v>4</v>
          </cell>
          <cell r="CF11371">
            <v>1</v>
          </cell>
          <cell r="CH11371" t="str">
            <v>N</v>
          </cell>
          <cell r="CI11371" t="str">
            <v/>
          </cell>
          <cell r="CJ11371" t="str">
            <v/>
          </cell>
          <cell r="CK11371" t="str">
            <v/>
          </cell>
          <cell r="CL11371" t="str">
            <v/>
          </cell>
          <cell r="CM11371" t="str">
            <v>MSCI Europe (EUR) NR</v>
          </cell>
          <cell r="CN11371" t="str">
            <v/>
          </cell>
          <cell r="CO11371" t="str">
            <v/>
          </cell>
          <cell r="CQ11371" t="str">
            <v/>
          </cell>
          <cell r="CR11371" t="str">
            <v/>
          </cell>
          <cell r="CS11371" t="str">
            <v/>
          </cell>
          <cell r="CT11371">
            <v>1</v>
          </cell>
          <cell r="CU11371" t="str">
            <v>CAT 2</v>
          </cell>
          <cell r="CV11371" t="str">
            <v>PRIIPS_CATEGORY</v>
          </cell>
          <cell r="CW11371">
            <v>17.36</v>
          </cell>
          <cell r="CZ11371" t="str">
            <v/>
          </cell>
          <cell r="DA11371">
            <v>265816</v>
          </cell>
          <cell r="DB11371" t="str">
            <v>BM ESG BNP Paribas Funds Europe Strategic Autonomy [44852]</v>
          </cell>
          <cell r="DC11371" t="str">
            <v>EUR</v>
          </cell>
          <cell r="DD11371" t="str">
            <v>80% MSCI Europe (EUR) NR + 20% MSCI Europe Small Caps (EUR) NR</v>
          </cell>
          <cell r="DE11371">
            <v>265814</v>
          </cell>
          <cell r="DF11371" t="str">
            <v>BM PRIIPS BNP Paribas Funds Europe Strategic Autonomy [44852]</v>
          </cell>
          <cell r="DG11371" t="str">
            <v>EUR</v>
          </cell>
          <cell r="DH11371" t="str">
            <v>BNP Paribas Funds Europe Strategic Autonomy [I, C]</v>
          </cell>
          <cell r="DI11371" t="str">
            <v>N</v>
          </cell>
          <cell r="DL11371" t="str">
            <v/>
          </cell>
          <cell r="DM11371" t="str">
            <v/>
          </cell>
          <cell r="DN11371" t="str">
            <v/>
          </cell>
          <cell r="DP11371" t="str">
            <v/>
          </cell>
          <cell r="DQ11371" t="str">
            <v/>
          </cell>
          <cell r="DR11371" t="str">
            <v/>
          </cell>
          <cell r="DS11371" t="str">
            <v/>
          </cell>
          <cell r="DT11371" t="str">
            <v/>
          </cell>
        </row>
        <row r="11372">
          <cell r="I11372" t="str">
            <v>LU3086268813</v>
          </cell>
          <cell r="J11372" t="str">
            <v>BNP PARIBAS EASY MSCI Europe [Track Classic, D]</v>
          </cell>
          <cell r="K11372">
            <v>631</v>
          </cell>
          <cell r="L11372" t="str">
            <v>All</v>
          </cell>
          <cell r="M11372" t="str">
            <v>INVEST_LEGAL_TYPE</v>
          </cell>
          <cell r="N11372" t="str">
            <v/>
          </cell>
          <cell r="O11372">
            <v>3</v>
          </cell>
          <cell r="P11372" t="str">
            <v>Registered or Bearer</v>
          </cell>
          <cell r="Q11372" t="str">
            <v>SHARE_FORM</v>
          </cell>
          <cell r="R11372" t="str">
            <v>EUR</v>
          </cell>
          <cell r="S11372" t="str">
            <v/>
          </cell>
          <cell r="T11372">
            <v>11</v>
          </cell>
          <cell r="U11372" t="str">
            <v>Not yet launched</v>
          </cell>
          <cell r="V11372" t="str">
            <v>PRODUCT_STATUS</v>
          </cell>
          <cell r="W11372" t="str">
            <v/>
          </cell>
          <cell r="X11372" t="str">
            <v/>
          </cell>
          <cell r="Y11372" t="str">
            <v/>
          </cell>
          <cell r="Z11372">
            <v>623579</v>
          </cell>
          <cell r="AA11372">
            <v>265975</v>
          </cell>
          <cell r="AB11372" t="str">
            <v>BM BNP PARIBAS EASY MSCI Europe [44854]</v>
          </cell>
          <cell r="AC11372" t="str">
            <v>EUR</v>
          </cell>
          <cell r="AE11372" t="str">
            <v/>
          </cell>
          <cell r="AF11372" t="str">
            <v/>
          </cell>
          <cell r="AH11372" t="str">
            <v/>
          </cell>
          <cell r="AI11372" t="str">
            <v/>
          </cell>
          <cell r="AJ11372" t="str">
            <v>TRC</v>
          </cell>
          <cell r="AK11372" t="str">
            <v>Track Classic</v>
          </cell>
          <cell r="AL11372" t="str">
            <v>SHARE_CATEGORY</v>
          </cell>
          <cell r="AM11372" t="str">
            <v>D</v>
          </cell>
          <cell r="AN11372" t="str">
            <v>Distribution</v>
          </cell>
          <cell r="AO11372" t="str">
            <v>SHARE_TYPE</v>
          </cell>
          <cell r="AP11372" t="str">
            <v/>
          </cell>
          <cell r="AQ11372" t="str">
            <v>Y</v>
          </cell>
          <cell r="AR11372" t="str">
            <v>Annually</v>
          </cell>
          <cell r="AS11372" t="str">
            <v>DIVIDEND_FREQUENCY</v>
          </cell>
          <cell r="AT11372" t="str">
            <v>N</v>
          </cell>
          <cell r="AU11372">
            <v>20250627</v>
          </cell>
          <cell r="AV11372">
            <v>20250715</v>
          </cell>
          <cell r="BB11372" t="str">
            <v>Y</v>
          </cell>
          <cell r="BC11372" t="str">
            <v>Yes</v>
          </cell>
          <cell r="BD11372" t="str">
            <v>DICI_KIID</v>
          </cell>
          <cell r="BE11372" t="str">
            <v/>
          </cell>
          <cell r="BF11372" t="str">
            <v/>
          </cell>
          <cell r="BG11372" t="str">
            <v/>
          </cell>
          <cell r="BH11372" t="str">
            <v/>
          </cell>
          <cell r="BI11372" t="str">
            <v>Y</v>
          </cell>
          <cell r="BJ11372" t="str">
            <v>0.001</v>
          </cell>
          <cell r="BK11372" t="str">
            <v>Y</v>
          </cell>
          <cell r="BL11372" t="str">
            <v>0.0001</v>
          </cell>
          <cell r="BM11372">
            <v>89</v>
          </cell>
          <cell r="BN11372" t="str">
            <v>The risk category is justified by the investment mainly in equities, the value of which can fluctuate considerably. These fluctuations are often amplified in the short term.</v>
          </cell>
          <cell r="BO11372" t="str">
            <v>RISK_NARRATIVE</v>
          </cell>
          <cell r="BP11372">
            <v>6</v>
          </cell>
          <cell r="BQ11372" t="str">
            <v>Y</v>
          </cell>
          <cell r="BS11372" t="str">
            <v/>
          </cell>
          <cell r="BT11372" t="str">
            <v/>
          </cell>
          <cell r="BU11372" t="str">
            <v/>
          </cell>
          <cell r="BV11372" t="str">
            <v/>
          </cell>
          <cell r="BW11372" t="str">
            <v/>
          </cell>
          <cell r="BX11372" t="str">
            <v>BNP IP-LU</v>
          </cell>
          <cell r="BY11372" t="str">
            <v>BNP IP-LU</v>
          </cell>
          <cell r="BZ11372" t="str">
            <v>LIBRARY_FUNDSQUARE</v>
          </cell>
          <cell r="CA11372">
            <v>19.75</v>
          </cell>
          <cell r="CB11372">
            <v>4</v>
          </cell>
          <cell r="CC11372">
            <v>20250508</v>
          </cell>
          <cell r="CD11372">
            <v>19.75</v>
          </cell>
          <cell r="CE11372">
            <v>4</v>
          </cell>
          <cell r="CF11372">
            <v>1</v>
          </cell>
          <cell r="CG11372">
            <v>7</v>
          </cell>
          <cell r="CH11372" t="str">
            <v>N</v>
          </cell>
          <cell r="CI11372" t="str">
            <v/>
          </cell>
          <cell r="CJ11372" t="str">
            <v/>
          </cell>
          <cell r="CK11372" t="str">
            <v/>
          </cell>
          <cell r="CL11372" t="str">
            <v/>
          </cell>
          <cell r="CM11372" t="str">
            <v>MSCI Europe (EUR) NR</v>
          </cell>
          <cell r="CN11372" t="str">
            <v/>
          </cell>
          <cell r="CO11372" t="str">
            <v/>
          </cell>
          <cell r="CP11372">
            <v>265975</v>
          </cell>
          <cell r="CQ11372" t="str">
            <v>BM BNP PARIBAS EASY MSCI Europe [44854]</v>
          </cell>
          <cell r="CR11372" t="str">
            <v>EUR</v>
          </cell>
          <cell r="CS11372" t="str">
            <v>MSCI Europe (EUR) NR</v>
          </cell>
          <cell r="CT11372">
            <v>1</v>
          </cell>
          <cell r="CU11372" t="str">
            <v>CAT 2</v>
          </cell>
          <cell r="CV11372" t="str">
            <v>PRIIPS_CATEGORY</v>
          </cell>
          <cell r="CW11372">
            <v>19.75</v>
          </cell>
          <cell r="CZ11372" t="str">
            <v/>
          </cell>
          <cell r="DB11372" t="str">
            <v/>
          </cell>
          <cell r="DC11372" t="str">
            <v/>
          </cell>
          <cell r="DD11372" t="str">
            <v/>
          </cell>
          <cell r="DE11372">
            <v>265974</v>
          </cell>
          <cell r="DF11372" t="str">
            <v>BM PRIIPS BNP PARIBAS EASY MSCI Europe [44854]</v>
          </cell>
          <cell r="DG11372" t="str">
            <v>EUR</v>
          </cell>
          <cell r="DH11372" t="str">
            <v>BNP PARIBAS EASY MSCI Europe [UCITS ETF, C]</v>
          </cell>
          <cell r="DI11372" t="str">
            <v>N</v>
          </cell>
          <cell r="DL11372" t="str">
            <v/>
          </cell>
          <cell r="DM11372" t="str">
            <v/>
          </cell>
          <cell r="DN11372" t="str">
            <v/>
          </cell>
          <cell r="DP11372" t="str">
            <v/>
          </cell>
          <cell r="DQ11372" t="str">
            <v/>
          </cell>
          <cell r="DR11372" t="str">
            <v/>
          </cell>
          <cell r="DS11372" t="str">
            <v/>
          </cell>
          <cell r="DT11372" t="str">
            <v/>
          </cell>
        </row>
        <row r="11373">
          <cell r="I11373" t="str">
            <v>LU3086269035</v>
          </cell>
          <cell r="J11373" t="str">
            <v>BNP PARIBAS EASY MSCI Europe [Track I, D]</v>
          </cell>
          <cell r="K11373">
            <v>996</v>
          </cell>
          <cell r="L11373" t="str">
            <v>Institutional investors, UCITS</v>
          </cell>
          <cell r="M11373" t="str">
            <v>INVEST_LEGAL_TYPE</v>
          </cell>
          <cell r="N11373" t="str">
            <v/>
          </cell>
          <cell r="O11373">
            <v>3</v>
          </cell>
          <cell r="P11373" t="str">
            <v>Registered or Bearer</v>
          </cell>
          <cell r="Q11373" t="str">
            <v>SHARE_FORM</v>
          </cell>
          <cell r="R11373" t="str">
            <v>EUR</v>
          </cell>
          <cell r="S11373" t="str">
            <v/>
          </cell>
          <cell r="T11373">
            <v>11</v>
          </cell>
          <cell r="U11373" t="str">
            <v>Not yet launched</v>
          </cell>
          <cell r="V11373" t="str">
            <v>PRODUCT_STATUS</v>
          </cell>
          <cell r="W11373" t="str">
            <v/>
          </cell>
          <cell r="X11373" t="str">
            <v/>
          </cell>
          <cell r="Y11373" t="str">
            <v/>
          </cell>
          <cell r="Z11373">
            <v>623579</v>
          </cell>
          <cell r="AA11373">
            <v>265975</v>
          </cell>
          <cell r="AB11373" t="str">
            <v>BM BNP PARIBAS EASY MSCI Europe [44854]</v>
          </cell>
          <cell r="AC11373" t="str">
            <v>EUR</v>
          </cell>
          <cell r="AE11373" t="str">
            <v/>
          </cell>
          <cell r="AF11373" t="str">
            <v/>
          </cell>
          <cell r="AH11373" t="str">
            <v/>
          </cell>
          <cell r="AI11373" t="str">
            <v/>
          </cell>
          <cell r="AJ11373" t="str">
            <v>TRI</v>
          </cell>
          <cell r="AK11373" t="str">
            <v>Track I</v>
          </cell>
          <cell r="AL11373" t="str">
            <v>SHARE_CATEGORY</v>
          </cell>
          <cell r="AM11373" t="str">
            <v>D</v>
          </cell>
          <cell r="AN11373" t="str">
            <v>Distribution</v>
          </cell>
          <cell r="AO11373" t="str">
            <v>SHARE_TYPE</v>
          </cell>
          <cell r="AP11373" t="str">
            <v/>
          </cell>
          <cell r="AQ11373" t="str">
            <v>Y</v>
          </cell>
          <cell r="AR11373" t="str">
            <v>Annually</v>
          </cell>
          <cell r="AS11373" t="str">
            <v>DIVIDEND_FREQUENCY</v>
          </cell>
          <cell r="AT11373" t="str">
            <v>N</v>
          </cell>
          <cell r="AU11373">
            <v>20250627</v>
          </cell>
          <cell r="AV11373">
            <v>20250715</v>
          </cell>
          <cell r="BB11373" t="str">
            <v>Y</v>
          </cell>
          <cell r="BC11373" t="str">
            <v>Yes</v>
          </cell>
          <cell r="BD11373" t="str">
            <v>DICI_KIID</v>
          </cell>
          <cell r="BE11373" t="str">
            <v/>
          </cell>
          <cell r="BF11373" t="str">
            <v/>
          </cell>
          <cell r="BG11373" t="str">
            <v/>
          </cell>
          <cell r="BH11373" t="str">
            <v/>
          </cell>
          <cell r="BI11373" t="str">
            <v>Y</v>
          </cell>
          <cell r="BJ11373" t="str">
            <v>0.001</v>
          </cell>
          <cell r="BK11373" t="str">
            <v>Y</v>
          </cell>
          <cell r="BL11373" t="str">
            <v>0.0001</v>
          </cell>
          <cell r="BM11373">
            <v>89</v>
          </cell>
          <cell r="BN11373" t="str">
            <v>The risk category is justified by the investment mainly in equities, the value of which can fluctuate considerably. These fluctuations are often amplified in the short term.</v>
          </cell>
          <cell r="BO11373" t="str">
            <v>RISK_NARRATIVE</v>
          </cell>
          <cell r="BP11373">
            <v>6</v>
          </cell>
          <cell r="BQ11373" t="str">
            <v>Y</v>
          </cell>
          <cell r="BS11373" t="str">
            <v/>
          </cell>
          <cell r="BT11373" t="str">
            <v/>
          </cell>
          <cell r="BU11373" t="str">
            <v/>
          </cell>
          <cell r="BV11373" t="str">
            <v/>
          </cell>
          <cell r="BW11373" t="str">
            <v/>
          </cell>
          <cell r="BX11373" t="str">
            <v>BNP IP-LU</v>
          </cell>
          <cell r="BY11373" t="str">
            <v>BNP IP-LU</v>
          </cell>
          <cell r="BZ11373" t="str">
            <v>LIBRARY_FUNDSQUARE</v>
          </cell>
          <cell r="CA11373">
            <v>19.75</v>
          </cell>
          <cell r="CB11373">
            <v>4</v>
          </cell>
          <cell r="CC11373">
            <v>20250508</v>
          </cell>
          <cell r="CD11373">
            <v>19.75</v>
          </cell>
          <cell r="CE11373">
            <v>4</v>
          </cell>
          <cell r="CF11373">
            <v>1</v>
          </cell>
          <cell r="CG11373">
            <v>7</v>
          </cell>
          <cell r="CH11373" t="str">
            <v>N</v>
          </cell>
          <cell r="CI11373" t="str">
            <v/>
          </cell>
          <cell r="CJ11373" t="str">
            <v/>
          </cell>
          <cell r="CK11373" t="str">
            <v/>
          </cell>
          <cell r="CL11373" t="str">
            <v/>
          </cell>
          <cell r="CM11373" t="str">
            <v>MSCI Europe (EUR) NR</v>
          </cell>
          <cell r="CN11373" t="str">
            <v/>
          </cell>
          <cell r="CO11373" t="str">
            <v/>
          </cell>
          <cell r="CP11373">
            <v>265975</v>
          </cell>
          <cell r="CQ11373" t="str">
            <v>BM BNP PARIBAS EASY MSCI Europe [44854]</v>
          </cell>
          <cell r="CR11373" t="str">
            <v>EUR</v>
          </cell>
          <cell r="CS11373" t="str">
            <v>MSCI Europe (EUR) NR</v>
          </cell>
          <cell r="CT11373">
            <v>1</v>
          </cell>
          <cell r="CU11373" t="str">
            <v>CAT 2</v>
          </cell>
          <cell r="CV11373" t="str">
            <v>PRIIPS_CATEGORY</v>
          </cell>
          <cell r="CW11373">
            <v>19.75</v>
          </cell>
          <cell r="CZ11373" t="str">
            <v/>
          </cell>
          <cell r="DB11373" t="str">
            <v/>
          </cell>
          <cell r="DC11373" t="str">
            <v/>
          </cell>
          <cell r="DD11373" t="str">
            <v/>
          </cell>
          <cell r="DE11373">
            <v>265974</v>
          </cell>
          <cell r="DF11373" t="str">
            <v>BM PRIIPS BNP PARIBAS EASY MSCI Europe [44854]</v>
          </cell>
          <cell r="DG11373" t="str">
            <v>EUR</v>
          </cell>
          <cell r="DH11373" t="str">
            <v>BNP PARIBAS EASY MSCI Europe [UCITS ETF, C]</v>
          </cell>
          <cell r="DI11373" t="str">
            <v>N</v>
          </cell>
          <cell r="DL11373" t="str">
            <v/>
          </cell>
          <cell r="DM11373" t="str">
            <v/>
          </cell>
          <cell r="DN11373" t="str">
            <v/>
          </cell>
          <cell r="DP11373" t="str">
            <v/>
          </cell>
          <cell r="DQ11373" t="str">
            <v/>
          </cell>
          <cell r="DR11373" t="str">
            <v/>
          </cell>
          <cell r="DS11373" t="str">
            <v/>
          </cell>
          <cell r="DT11373" t="str">
            <v/>
          </cell>
        </row>
        <row r="11374">
          <cell r="I11374" t="str">
            <v>LU3086268573</v>
          </cell>
          <cell r="J11374" t="str">
            <v>BNP PARIBAS EASY MSCI Europe [UCITS ETF, C]</v>
          </cell>
          <cell r="K11374">
            <v>631</v>
          </cell>
          <cell r="L11374" t="str">
            <v>All</v>
          </cell>
          <cell r="M11374" t="str">
            <v>INVEST_LEGAL_TYPE</v>
          </cell>
          <cell r="N11374" t="str">
            <v/>
          </cell>
          <cell r="O11374">
            <v>3</v>
          </cell>
          <cell r="P11374" t="str">
            <v>Registered or Bearer</v>
          </cell>
          <cell r="Q11374" t="str">
            <v>SHARE_FORM</v>
          </cell>
          <cell r="R11374" t="str">
            <v>EUR</v>
          </cell>
          <cell r="S11374" t="str">
            <v/>
          </cell>
          <cell r="T11374">
            <v>1</v>
          </cell>
          <cell r="U11374" t="str">
            <v>Launched</v>
          </cell>
          <cell r="V11374" t="str">
            <v>PRODUCT_STATUS</v>
          </cell>
          <cell r="W11374" t="str">
            <v/>
          </cell>
          <cell r="X11374" t="str">
            <v/>
          </cell>
          <cell r="Y11374" t="str">
            <v/>
          </cell>
          <cell r="Z11374">
            <v>623579</v>
          </cell>
          <cell r="AA11374">
            <v>265975</v>
          </cell>
          <cell r="AB11374" t="str">
            <v>BM BNP PARIBAS EASY MSCI Europe [44854]</v>
          </cell>
          <cell r="AC11374" t="str">
            <v>EUR</v>
          </cell>
          <cell r="AE11374" t="str">
            <v/>
          </cell>
          <cell r="AF11374" t="str">
            <v/>
          </cell>
          <cell r="AH11374" t="str">
            <v/>
          </cell>
          <cell r="AI11374" t="str">
            <v/>
          </cell>
          <cell r="AJ11374" t="str">
            <v>UETF</v>
          </cell>
          <cell r="AK11374" t="str">
            <v>UCITS ETF</v>
          </cell>
          <cell r="AL11374" t="str">
            <v>SHARE_CATEGORY</v>
          </cell>
          <cell r="AM11374" t="str">
            <v>C</v>
          </cell>
          <cell r="AN11374" t="str">
            <v>Capitalisation</v>
          </cell>
          <cell r="AO11374" t="str">
            <v>SHARE_TYPE</v>
          </cell>
          <cell r="AP11374" t="str">
            <v/>
          </cell>
          <cell r="AQ11374" t="str">
            <v/>
          </cell>
          <cell r="AR11374" t="str">
            <v/>
          </cell>
          <cell r="AS11374" t="str">
            <v/>
          </cell>
          <cell r="AT11374" t="str">
            <v>N</v>
          </cell>
          <cell r="AU11374">
            <v>20250627</v>
          </cell>
          <cell r="AV11374">
            <v>20250715</v>
          </cell>
          <cell r="AW11374">
            <v>20251016</v>
          </cell>
          <cell r="BB11374" t="str">
            <v>Y</v>
          </cell>
          <cell r="BC11374" t="str">
            <v>Yes</v>
          </cell>
          <cell r="BD11374" t="str">
            <v>DICI_KIID</v>
          </cell>
          <cell r="BE11374" t="str">
            <v/>
          </cell>
          <cell r="BF11374" t="str">
            <v/>
          </cell>
          <cell r="BG11374" t="str">
            <v/>
          </cell>
          <cell r="BH11374" t="str">
            <v/>
          </cell>
          <cell r="BI11374" t="str">
            <v>N</v>
          </cell>
          <cell r="BJ11374" t="str">
            <v/>
          </cell>
          <cell r="BK11374" t="str">
            <v>Y</v>
          </cell>
          <cell r="BL11374" t="str">
            <v>0.0001</v>
          </cell>
          <cell r="BM11374">
            <v>89</v>
          </cell>
          <cell r="BN11374" t="str">
            <v>The risk category is justified by the investment mainly in equities, the value of which can fluctuate considerably. These fluctuations are often amplified in the short term.</v>
          </cell>
          <cell r="BO11374" t="str">
            <v>RISK_NARRATIVE</v>
          </cell>
          <cell r="BP11374">
            <v>6</v>
          </cell>
          <cell r="BQ11374" t="str">
            <v>Y</v>
          </cell>
          <cell r="BS11374" t="str">
            <v/>
          </cell>
          <cell r="BT11374" t="str">
            <v/>
          </cell>
          <cell r="BU11374" t="str">
            <v>Y</v>
          </cell>
          <cell r="BV11374" t="str">
            <v/>
          </cell>
          <cell r="BW11374" t="str">
            <v/>
          </cell>
          <cell r="BX11374" t="str">
            <v>BNP IP-LU</v>
          </cell>
          <cell r="BY11374" t="str">
            <v>BNP IP-LU</v>
          </cell>
          <cell r="BZ11374" t="str">
            <v>LIBRARY_FUNDSQUARE</v>
          </cell>
          <cell r="CA11374">
            <v>19.75</v>
          </cell>
          <cell r="CB11374">
            <v>4</v>
          </cell>
          <cell r="CC11374">
            <v>20250508</v>
          </cell>
          <cell r="CD11374">
            <v>19.75</v>
          </cell>
          <cell r="CE11374">
            <v>4</v>
          </cell>
          <cell r="CF11374">
            <v>1</v>
          </cell>
          <cell r="CG11374">
            <v>7</v>
          </cell>
          <cell r="CH11374" t="str">
            <v>Y</v>
          </cell>
          <cell r="CI11374" t="str">
            <v/>
          </cell>
          <cell r="CJ11374" t="str">
            <v/>
          </cell>
          <cell r="CK11374" t="str">
            <v/>
          </cell>
          <cell r="CL11374" t="str">
            <v/>
          </cell>
          <cell r="CM11374" t="str">
            <v>MSCI Europe (EUR) NR</v>
          </cell>
          <cell r="CN11374" t="str">
            <v/>
          </cell>
          <cell r="CO11374" t="str">
            <v/>
          </cell>
          <cell r="CP11374">
            <v>265975</v>
          </cell>
          <cell r="CQ11374" t="str">
            <v>BM BNP PARIBAS EASY MSCI Europe [44854]</v>
          </cell>
          <cell r="CR11374" t="str">
            <v>EUR</v>
          </cell>
          <cell r="CS11374" t="str">
            <v>MSCI Europe (EUR) NR</v>
          </cell>
          <cell r="CT11374">
            <v>1</v>
          </cell>
          <cell r="CU11374" t="str">
            <v>CAT 2</v>
          </cell>
          <cell r="CV11374" t="str">
            <v>PRIIPS_CATEGORY</v>
          </cell>
          <cell r="CW11374">
            <v>19.75</v>
          </cell>
          <cell r="CZ11374" t="str">
            <v/>
          </cell>
          <cell r="DB11374" t="str">
            <v/>
          </cell>
          <cell r="DC11374" t="str">
            <v/>
          </cell>
          <cell r="DD11374" t="str">
            <v/>
          </cell>
          <cell r="DE11374">
            <v>265974</v>
          </cell>
          <cell r="DF11374" t="str">
            <v>BM PRIIPS BNP PARIBAS EASY MSCI Europe [44854]</v>
          </cell>
          <cell r="DG11374" t="str">
            <v>EUR</v>
          </cell>
          <cell r="DH11374" t="str">
            <v>BNP PARIBAS EASY MSCI Europe [UCITS ETF, C]</v>
          </cell>
          <cell r="DI11374" t="str">
            <v>Y</v>
          </cell>
          <cell r="DL11374" t="str">
            <v/>
          </cell>
          <cell r="DM11374" t="str">
            <v/>
          </cell>
          <cell r="DN11374" t="str">
            <v/>
          </cell>
          <cell r="DP11374" t="str">
            <v/>
          </cell>
          <cell r="DQ11374" t="str">
            <v/>
          </cell>
          <cell r="DR11374" t="str">
            <v/>
          </cell>
          <cell r="DS11374" t="str">
            <v/>
          </cell>
          <cell r="DT11374" t="str">
            <v/>
          </cell>
        </row>
        <row r="11375">
          <cell r="I11375" t="str">
            <v>LU3086269548</v>
          </cell>
          <cell r="J11375" t="str">
            <v>BNP PARIBAS EASY MSCI Europe [Track X, C]</v>
          </cell>
          <cell r="K11375">
            <v>632</v>
          </cell>
          <cell r="L11375" t="str">
            <v>Authorised Investors</v>
          </cell>
          <cell r="M11375" t="str">
            <v>INVEST_LEGAL_TYPE</v>
          </cell>
          <cell r="N11375" t="str">
            <v/>
          </cell>
          <cell r="O11375">
            <v>3</v>
          </cell>
          <cell r="P11375" t="str">
            <v>Registered or Bearer</v>
          </cell>
          <cell r="Q11375" t="str">
            <v>SHARE_FORM</v>
          </cell>
          <cell r="R11375" t="str">
            <v>EUR</v>
          </cell>
          <cell r="S11375" t="str">
            <v/>
          </cell>
          <cell r="T11375">
            <v>11</v>
          </cell>
          <cell r="U11375" t="str">
            <v>Not yet launched</v>
          </cell>
          <cell r="V11375" t="str">
            <v>PRODUCT_STATUS</v>
          </cell>
          <cell r="W11375" t="str">
            <v/>
          </cell>
          <cell r="X11375" t="str">
            <v/>
          </cell>
          <cell r="Y11375" t="str">
            <v/>
          </cell>
          <cell r="Z11375">
            <v>623579</v>
          </cell>
          <cell r="AA11375">
            <v>265975</v>
          </cell>
          <cell r="AB11375" t="str">
            <v>BM BNP PARIBAS EASY MSCI Europe [44854]</v>
          </cell>
          <cell r="AC11375" t="str">
            <v>EUR</v>
          </cell>
          <cell r="AE11375" t="str">
            <v/>
          </cell>
          <cell r="AF11375" t="str">
            <v/>
          </cell>
          <cell r="AH11375" t="str">
            <v/>
          </cell>
          <cell r="AI11375" t="str">
            <v/>
          </cell>
          <cell r="AJ11375" t="str">
            <v>TRX</v>
          </cell>
          <cell r="AK11375" t="str">
            <v>Track X</v>
          </cell>
          <cell r="AL11375" t="str">
            <v>SHARE_CATEGORY</v>
          </cell>
          <cell r="AM11375" t="str">
            <v>C</v>
          </cell>
          <cell r="AN11375" t="str">
            <v>Capitalisation</v>
          </cell>
          <cell r="AO11375" t="str">
            <v>SHARE_TYPE</v>
          </cell>
          <cell r="AP11375" t="str">
            <v/>
          </cell>
          <cell r="AQ11375" t="str">
            <v/>
          </cell>
          <cell r="AR11375" t="str">
            <v/>
          </cell>
          <cell r="AS11375" t="str">
            <v/>
          </cell>
          <cell r="AT11375" t="str">
            <v>N</v>
          </cell>
          <cell r="AU11375">
            <v>20250627</v>
          </cell>
          <cell r="AV11375">
            <v>20250715</v>
          </cell>
          <cell r="BB11375" t="str">
            <v>Y</v>
          </cell>
          <cell r="BC11375" t="str">
            <v>Yes</v>
          </cell>
          <cell r="BD11375" t="str">
            <v>DICI_KIID</v>
          </cell>
          <cell r="BE11375" t="str">
            <v/>
          </cell>
          <cell r="BF11375" t="str">
            <v/>
          </cell>
          <cell r="BG11375" t="str">
            <v/>
          </cell>
          <cell r="BH11375" t="str">
            <v/>
          </cell>
          <cell r="BI11375" t="str">
            <v>Y</v>
          </cell>
          <cell r="BJ11375" t="str">
            <v>0.001</v>
          </cell>
          <cell r="BK11375" t="str">
            <v>Y</v>
          </cell>
          <cell r="BL11375" t="str">
            <v>0.0001</v>
          </cell>
          <cell r="BM11375">
            <v>89</v>
          </cell>
          <cell r="BN11375" t="str">
            <v>The risk category is justified by the investment mainly in equities, the value of which can fluctuate considerably. These fluctuations are often amplified in the short term.</v>
          </cell>
          <cell r="BO11375" t="str">
            <v>RISK_NARRATIVE</v>
          </cell>
          <cell r="BP11375">
            <v>6</v>
          </cell>
          <cell r="BQ11375" t="str">
            <v>N</v>
          </cell>
          <cell r="BS11375" t="str">
            <v/>
          </cell>
          <cell r="BT11375" t="str">
            <v/>
          </cell>
          <cell r="BU11375" t="str">
            <v/>
          </cell>
          <cell r="BV11375" t="str">
            <v/>
          </cell>
          <cell r="BW11375" t="str">
            <v/>
          </cell>
          <cell r="BX11375" t="str">
            <v>BNP IP-LU</v>
          </cell>
          <cell r="BY11375" t="str">
            <v>BNP IP-LU</v>
          </cell>
          <cell r="BZ11375" t="str">
            <v>LIBRARY_FUNDSQUARE</v>
          </cell>
          <cell r="CA11375">
            <v>19.75</v>
          </cell>
          <cell r="CB11375">
            <v>4</v>
          </cell>
          <cell r="CC11375">
            <v>20250508</v>
          </cell>
          <cell r="CD11375">
            <v>19.75</v>
          </cell>
          <cell r="CE11375">
            <v>4</v>
          </cell>
          <cell r="CF11375">
            <v>1</v>
          </cell>
          <cell r="CG11375">
            <v>7</v>
          </cell>
          <cell r="CH11375" t="str">
            <v>N</v>
          </cell>
          <cell r="CI11375" t="str">
            <v/>
          </cell>
          <cell r="CJ11375" t="str">
            <v/>
          </cell>
          <cell r="CK11375" t="str">
            <v/>
          </cell>
          <cell r="CL11375" t="str">
            <v/>
          </cell>
          <cell r="CM11375" t="str">
            <v>MSCI Europe (EUR) NR</v>
          </cell>
          <cell r="CN11375" t="str">
            <v/>
          </cell>
          <cell r="CO11375" t="str">
            <v/>
          </cell>
          <cell r="CP11375">
            <v>265975</v>
          </cell>
          <cell r="CQ11375" t="str">
            <v>BM BNP PARIBAS EASY MSCI Europe [44854]</v>
          </cell>
          <cell r="CR11375" t="str">
            <v>EUR</v>
          </cell>
          <cell r="CS11375" t="str">
            <v>MSCI Europe (EUR) NR</v>
          </cell>
          <cell r="CT11375">
            <v>1</v>
          </cell>
          <cell r="CU11375" t="str">
            <v>CAT 2</v>
          </cell>
          <cell r="CV11375" t="str">
            <v>PRIIPS_CATEGORY</v>
          </cell>
          <cell r="CW11375">
            <v>19.75</v>
          </cell>
          <cell r="CZ11375" t="str">
            <v/>
          </cell>
          <cell r="DB11375" t="str">
            <v/>
          </cell>
          <cell r="DC11375" t="str">
            <v/>
          </cell>
          <cell r="DD11375" t="str">
            <v/>
          </cell>
          <cell r="DE11375">
            <v>265974</v>
          </cell>
          <cell r="DF11375" t="str">
            <v>BM PRIIPS BNP PARIBAS EASY MSCI Europe [44854]</v>
          </cell>
          <cell r="DG11375" t="str">
            <v>EUR</v>
          </cell>
          <cell r="DH11375" t="str">
            <v>BNP PARIBAS EASY MSCI Europe [UCITS ETF, C]</v>
          </cell>
          <cell r="DI11375" t="str">
            <v>N</v>
          </cell>
          <cell r="DL11375" t="str">
            <v/>
          </cell>
          <cell r="DM11375" t="str">
            <v/>
          </cell>
          <cell r="DN11375" t="str">
            <v/>
          </cell>
          <cell r="DP11375" t="str">
            <v/>
          </cell>
          <cell r="DQ11375" t="str">
            <v/>
          </cell>
          <cell r="DR11375" t="str">
            <v/>
          </cell>
          <cell r="DS11375" t="str">
            <v/>
          </cell>
          <cell r="DT11375" t="str">
            <v/>
          </cell>
        </row>
        <row r="11376">
          <cell r="I11376" t="str">
            <v>LU3086269381</v>
          </cell>
          <cell r="J11376" t="str">
            <v>BNP PARIBAS EASY MSCI Europe [Track Privilege, C]</v>
          </cell>
          <cell r="K11376">
            <v>638</v>
          </cell>
          <cell r="L11376" t="str">
            <v>Distributors,  Managers, All</v>
          </cell>
          <cell r="M11376" t="str">
            <v>INVEST_LEGAL_TYPE</v>
          </cell>
          <cell r="N11376" t="str">
            <v/>
          </cell>
          <cell r="O11376">
            <v>3</v>
          </cell>
          <cell r="P11376" t="str">
            <v>Registered or Bearer</v>
          </cell>
          <cell r="Q11376" t="str">
            <v>SHARE_FORM</v>
          </cell>
          <cell r="R11376" t="str">
            <v>EUR</v>
          </cell>
          <cell r="S11376" t="str">
            <v/>
          </cell>
          <cell r="T11376">
            <v>11</v>
          </cell>
          <cell r="U11376" t="str">
            <v>Not yet launched</v>
          </cell>
          <cell r="V11376" t="str">
            <v>PRODUCT_STATUS</v>
          </cell>
          <cell r="W11376" t="str">
            <v/>
          </cell>
          <cell r="X11376" t="str">
            <v/>
          </cell>
          <cell r="Y11376" t="str">
            <v/>
          </cell>
          <cell r="Z11376">
            <v>623579</v>
          </cell>
          <cell r="AA11376">
            <v>265975</v>
          </cell>
          <cell r="AB11376" t="str">
            <v>BM BNP PARIBAS EASY MSCI Europe [44854]</v>
          </cell>
          <cell r="AC11376" t="str">
            <v>EUR</v>
          </cell>
          <cell r="AE11376" t="str">
            <v/>
          </cell>
          <cell r="AF11376" t="str">
            <v/>
          </cell>
          <cell r="AH11376" t="str">
            <v/>
          </cell>
          <cell r="AI11376" t="str">
            <v/>
          </cell>
          <cell r="AJ11376" t="str">
            <v>TRP</v>
          </cell>
          <cell r="AK11376" t="str">
            <v>Track Privilege</v>
          </cell>
          <cell r="AL11376" t="str">
            <v>SHARE_CATEGORY</v>
          </cell>
          <cell r="AM11376" t="str">
            <v>C</v>
          </cell>
          <cell r="AN11376" t="str">
            <v>Capitalisation</v>
          </cell>
          <cell r="AO11376" t="str">
            <v>SHARE_TYPE</v>
          </cell>
          <cell r="AP11376" t="str">
            <v/>
          </cell>
          <cell r="AQ11376" t="str">
            <v/>
          </cell>
          <cell r="AR11376" t="str">
            <v/>
          </cell>
          <cell r="AS11376" t="str">
            <v/>
          </cell>
          <cell r="AT11376" t="str">
            <v>N</v>
          </cell>
          <cell r="AU11376">
            <v>20250627</v>
          </cell>
          <cell r="AV11376">
            <v>20250715</v>
          </cell>
          <cell r="BB11376" t="str">
            <v>Y</v>
          </cell>
          <cell r="BC11376" t="str">
            <v>Yes</v>
          </cell>
          <cell r="BD11376" t="str">
            <v>DICI_KIID</v>
          </cell>
          <cell r="BE11376" t="str">
            <v/>
          </cell>
          <cell r="BF11376" t="str">
            <v/>
          </cell>
          <cell r="BG11376" t="str">
            <v/>
          </cell>
          <cell r="BH11376" t="str">
            <v/>
          </cell>
          <cell r="BI11376" t="str">
            <v>Y</v>
          </cell>
          <cell r="BJ11376" t="str">
            <v>0.001</v>
          </cell>
          <cell r="BK11376" t="str">
            <v>Y</v>
          </cell>
          <cell r="BL11376" t="str">
            <v>0.0001</v>
          </cell>
          <cell r="BM11376">
            <v>89</v>
          </cell>
          <cell r="BN11376" t="str">
            <v>The risk category is justified by the investment mainly in equities, the value of which can fluctuate considerably. These fluctuations are often amplified in the short term.</v>
          </cell>
          <cell r="BO11376" t="str">
            <v>RISK_NARRATIVE</v>
          </cell>
          <cell r="BP11376">
            <v>6</v>
          </cell>
          <cell r="BQ11376" t="str">
            <v>Y</v>
          </cell>
          <cell r="BS11376" t="str">
            <v/>
          </cell>
          <cell r="BT11376" t="str">
            <v/>
          </cell>
          <cell r="BU11376" t="str">
            <v/>
          </cell>
          <cell r="BV11376" t="str">
            <v/>
          </cell>
          <cell r="BW11376" t="str">
            <v/>
          </cell>
          <cell r="BX11376" t="str">
            <v>BNP IP-LU</v>
          </cell>
          <cell r="BY11376" t="str">
            <v>BNP IP-LU</v>
          </cell>
          <cell r="BZ11376" t="str">
            <v>LIBRARY_FUNDSQUARE</v>
          </cell>
          <cell r="CA11376">
            <v>19.75</v>
          </cell>
          <cell r="CB11376">
            <v>4</v>
          </cell>
          <cell r="CC11376">
            <v>20250508</v>
          </cell>
          <cell r="CD11376">
            <v>19.75</v>
          </cell>
          <cell r="CE11376">
            <v>4</v>
          </cell>
          <cell r="CF11376">
            <v>1</v>
          </cell>
          <cell r="CG11376">
            <v>7</v>
          </cell>
          <cell r="CH11376" t="str">
            <v>N</v>
          </cell>
          <cell r="CI11376" t="str">
            <v/>
          </cell>
          <cell r="CJ11376" t="str">
            <v/>
          </cell>
          <cell r="CK11376" t="str">
            <v/>
          </cell>
          <cell r="CL11376" t="str">
            <v/>
          </cell>
          <cell r="CM11376" t="str">
            <v>MSCI Europe (EUR) NR</v>
          </cell>
          <cell r="CN11376" t="str">
            <v/>
          </cell>
          <cell r="CO11376" t="str">
            <v/>
          </cell>
          <cell r="CP11376">
            <v>265975</v>
          </cell>
          <cell r="CQ11376" t="str">
            <v>BM BNP PARIBAS EASY MSCI Europe [44854]</v>
          </cell>
          <cell r="CR11376" t="str">
            <v>EUR</v>
          </cell>
          <cell r="CS11376" t="str">
            <v>MSCI Europe (EUR) NR</v>
          </cell>
          <cell r="CT11376">
            <v>1</v>
          </cell>
          <cell r="CU11376" t="str">
            <v>CAT 2</v>
          </cell>
          <cell r="CV11376" t="str">
            <v>PRIIPS_CATEGORY</v>
          </cell>
          <cell r="CW11376">
            <v>19.75</v>
          </cell>
          <cell r="CZ11376" t="str">
            <v/>
          </cell>
          <cell r="DB11376" t="str">
            <v/>
          </cell>
          <cell r="DC11376" t="str">
            <v/>
          </cell>
          <cell r="DD11376" t="str">
            <v/>
          </cell>
          <cell r="DE11376">
            <v>265974</v>
          </cell>
          <cell r="DF11376" t="str">
            <v>BM PRIIPS BNP PARIBAS EASY MSCI Europe [44854]</v>
          </cell>
          <cell r="DG11376" t="str">
            <v>EUR</v>
          </cell>
          <cell r="DH11376" t="str">
            <v>BNP PARIBAS EASY MSCI Europe [UCITS ETF, C]</v>
          </cell>
          <cell r="DI11376" t="str">
            <v>N</v>
          </cell>
          <cell r="DL11376" t="str">
            <v/>
          </cell>
          <cell r="DM11376" t="str">
            <v/>
          </cell>
          <cell r="DN11376" t="str">
            <v/>
          </cell>
          <cell r="DP11376" t="str">
            <v/>
          </cell>
          <cell r="DQ11376" t="str">
            <v/>
          </cell>
          <cell r="DR11376" t="str">
            <v/>
          </cell>
          <cell r="DS11376" t="str">
            <v/>
          </cell>
          <cell r="DT11376" t="str">
            <v/>
          </cell>
        </row>
        <row r="11377">
          <cell r="I11377" t="str">
            <v>LU3086269464</v>
          </cell>
          <cell r="J11377" t="str">
            <v>BNP PARIBAS EASY MSCI Europe [Track Privilege, D]</v>
          </cell>
          <cell r="K11377">
            <v>638</v>
          </cell>
          <cell r="L11377" t="str">
            <v>Distributors,  Managers, All</v>
          </cell>
          <cell r="M11377" t="str">
            <v>INVEST_LEGAL_TYPE</v>
          </cell>
          <cell r="N11377" t="str">
            <v/>
          </cell>
          <cell r="O11377">
            <v>3</v>
          </cell>
          <cell r="P11377" t="str">
            <v>Registered or Bearer</v>
          </cell>
          <cell r="Q11377" t="str">
            <v>SHARE_FORM</v>
          </cell>
          <cell r="R11377" t="str">
            <v>EUR</v>
          </cell>
          <cell r="S11377" t="str">
            <v/>
          </cell>
          <cell r="T11377">
            <v>11</v>
          </cell>
          <cell r="U11377" t="str">
            <v>Not yet launched</v>
          </cell>
          <cell r="V11377" t="str">
            <v>PRODUCT_STATUS</v>
          </cell>
          <cell r="W11377" t="str">
            <v/>
          </cell>
          <cell r="X11377" t="str">
            <v/>
          </cell>
          <cell r="Y11377" t="str">
            <v/>
          </cell>
          <cell r="Z11377">
            <v>623579</v>
          </cell>
          <cell r="AA11377">
            <v>265975</v>
          </cell>
          <cell r="AB11377" t="str">
            <v>BM BNP PARIBAS EASY MSCI Europe [44854]</v>
          </cell>
          <cell r="AC11377" t="str">
            <v>EUR</v>
          </cell>
          <cell r="AE11377" t="str">
            <v/>
          </cell>
          <cell r="AF11377" t="str">
            <v/>
          </cell>
          <cell r="AH11377" t="str">
            <v/>
          </cell>
          <cell r="AI11377" t="str">
            <v/>
          </cell>
          <cell r="AJ11377" t="str">
            <v>TRP</v>
          </cell>
          <cell r="AK11377" t="str">
            <v>Track Privilege</v>
          </cell>
          <cell r="AL11377" t="str">
            <v>SHARE_CATEGORY</v>
          </cell>
          <cell r="AM11377" t="str">
            <v>D</v>
          </cell>
          <cell r="AN11377" t="str">
            <v>Distribution</v>
          </cell>
          <cell r="AO11377" t="str">
            <v>SHARE_TYPE</v>
          </cell>
          <cell r="AP11377" t="str">
            <v/>
          </cell>
          <cell r="AQ11377" t="str">
            <v>Y</v>
          </cell>
          <cell r="AR11377" t="str">
            <v>Annually</v>
          </cell>
          <cell r="AS11377" t="str">
            <v>DIVIDEND_FREQUENCY</v>
          </cell>
          <cell r="AT11377" t="str">
            <v>N</v>
          </cell>
          <cell r="AU11377">
            <v>20250627</v>
          </cell>
          <cell r="AV11377">
            <v>20250715</v>
          </cell>
          <cell r="BB11377" t="str">
            <v>Y</v>
          </cell>
          <cell r="BC11377" t="str">
            <v>Yes</v>
          </cell>
          <cell r="BD11377" t="str">
            <v>DICI_KIID</v>
          </cell>
          <cell r="BE11377" t="str">
            <v/>
          </cell>
          <cell r="BF11377" t="str">
            <v/>
          </cell>
          <cell r="BG11377" t="str">
            <v/>
          </cell>
          <cell r="BH11377" t="str">
            <v/>
          </cell>
          <cell r="BI11377" t="str">
            <v>Y</v>
          </cell>
          <cell r="BJ11377" t="str">
            <v>0.001</v>
          </cell>
          <cell r="BK11377" t="str">
            <v>Y</v>
          </cell>
          <cell r="BL11377" t="str">
            <v>0.0001</v>
          </cell>
          <cell r="BM11377">
            <v>89</v>
          </cell>
          <cell r="BN11377" t="str">
            <v>The risk category is justified by the investment mainly in equities, the value of which can fluctuate considerably. These fluctuations are often amplified in the short term.</v>
          </cell>
          <cell r="BO11377" t="str">
            <v>RISK_NARRATIVE</v>
          </cell>
          <cell r="BP11377">
            <v>6</v>
          </cell>
          <cell r="BQ11377" t="str">
            <v>Y</v>
          </cell>
          <cell r="BS11377" t="str">
            <v/>
          </cell>
          <cell r="BT11377" t="str">
            <v/>
          </cell>
          <cell r="BU11377" t="str">
            <v/>
          </cell>
          <cell r="BV11377" t="str">
            <v/>
          </cell>
          <cell r="BW11377" t="str">
            <v/>
          </cell>
          <cell r="BX11377" t="str">
            <v>BNP IP-LU</v>
          </cell>
          <cell r="BY11377" t="str">
            <v>BNP IP-LU</v>
          </cell>
          <cell r="BZ11377" t="str">
            <v>LIBRARY_FUNDSQUARE</v>
          </cell>
          <cell r="CA11377">
            <v>19.75</v>
          </cell>
          <cell r="CB11377">
            <v>4</v>
          </cell>
          <cell r="CC11377">
            <v>20250508</v>
          </cell>
          <cell r="CD11377">
            <v>19.75</v>
          </cell>
          <cell r="CE11377">
            <v>4</v>
          </cell>
          <cell r="CF11377">
            <v>1</v>
          </cell>
          <cell r="CG11377">
            <v>7</v>
          </cell>
          <cell r="CH11377" t="str">
            <v>N</v>
          </cell>
          <cell r="CI11377" t="str">
            <v/>
          </cell>
          <cell r="CJ11377" t="str">
            <v/>
          </cell>
          <cell r="CK11377" t="str">
            <v/>
          </cell>
          <cell r="CL11377" t="str">
            <v/>
          </cell>
          <cell r="CM11377" t="str">
            <v>MSCI Europe (EUR) NR</v>
          </cell>
          <cell r="CN11377" t="str">
            <v/>
          </cell>
          <cell r="CO11377" t="str">
            <v/>
          </cell>
          <cell r="CP11377">
            <v>265975</v>
          </cell>
          <cell r="CQ11377" t="str">
            <v>BM BNP PARIBAS EASY MSCI Europe [44854]</v>
          </cell>
          <cell r="CR11377" t="str">
            <v>EUR</v>
          </cell>
          <cell r="CS11377" t="str">
            <v>MSCI Europe (EUR) NR</v>
          </cell>
          <cell r="CT11377">
            <v>1</v>
          </cell>
          <cell r="CU11377" t="str">
            <v>CAT 2</v>
          </cell>
          <cell r="CV11377" t="str">
            <v>PRIIPS_CATEGORY</v>
          </cell>
          <cell r="CW11377">
            <v>19.75</v>
          </cell>
          <cell r="CZ11377" t="str">
            <v/>
          </cell>
          <cell r="DB11377" t="str">
            <v/>
          </cell>
          <cell r="DC11377" t="str">
            <v/>
          </cell>
          <cell r="DD11377" t="str">
            <v/>
          </cell>
          <cell r="DE11377">
            <v>265974</v>
          </cell>
          <cell r="DF11377" t="str">
            <v>BM PRIIPS BNP PARIBAS EASY MSCI Europe [44854]</v>
          </cell>
          <cell r="DG11377" t="str">
            <v>EUR</v>
          </cell>
          <cell r="DH11377" t="str">
            <v>BNP PARIBAS EASY MSCI Europe [UCITS ETF, C]</v>
          </cell>
          <cell r="DI11377" t="str">
            <v>N</v>
          </cell>
          <cell r="DL11377" t="str">
            <v/>
          </cell>
          <cell r="DM11377" t="str">
            <v/>
          </cell>
          <cell r="DN11377" t="str">
            <v/>
          </cell>
          <cell r="DP11377" t="str">
            <v/>
          </cell>
          <cell r="DQ11377" t="str">
            <v/>
          </cell>
          <cell r="DR11377" t="str">
            <v/>
          </cell>
          <cell r="DS11377" t="str">
            <v/>
          </cell>
          <cell r="DT11377" t="str">
            <v/>
          </cell>
        </row>
        <row r="11378">
          <cell r="I11378" t="str">
            <v>LU3086268730</v>
          </cell>
          <cell r="J11378" t="str">
            <v>BNP PARIBAS EASY MSCI Europe [Track Classic, C]</v>
          </cell>
          <cell r="K11378">
            <v>631</v>
          </cell>
          <cell r="L11378" t="str">
            <v>All</v>
          </cell>
          <cell r="M11378" t="str">
            <v>INVEST_LEGAL_TYPE</v>
          </cell>
          <cell r="N11378" t="str">
            <v/>
          </cell>
          <cell r="O11378">
            <v>3</v>
          </cell>
          <cell r="P11378" t="str">
            <v>Registered or Bearer</v>
          </cell>
          <cell r="Q11378" t="str">
            <v>SHARE_FORM</v>
          </cell>
          <cell r="R11378" t="str">
            <v>EUR</v>
          </cell>
          <cell r="S11378" t="str">
            <v/>
          </cell>
          <cell r="T11378">
            <v>11</v>
          </cell>
          <cell r="U11378" t="str">
            <v>Not yet launched</v>
          </cell>
          <cell r="V11378" t="str">
            <v>PRODUCT_STATUS</v>
          </cell>
          <cell r="W11378" t="str">
            <v/>
          </cell>
          <cell r="X11378" t="str">
            <v/>
          </cell>
          <cell r="Y11378" t="str">
            <v/>
          </cell>
          <cell r="Z11378">
            <v>623579</v>
          </cell>
          <cell r="AA11378">
            <v>265975</v>
          </cell>
          <cell r="AB11378" t="str">
            <v>BM BNP PARIBAS EASY MSCI Europe [44854]</v>
          </cell>
          <cell r="AC11378" t="str">
            <v>EUR</v>
          </cell>
          <cell r="AE11378" t="str">
            <v/>
          </cell>
          <cell r="AF11378" t="str">
            <v/>
          </cell>
          <cell r="AH11378" t="str">
            <v/>
          </cell>
          <cell r="AI11378" t="str">
            <v/>
          </cell>
          <cell r="AJ11378" t="str">
            <v>TRC</v>
          </cell>
          <cell r="AK11378" t="str">
            <v>Track Classic</v>
          </cell>
          <cell r="AL11378" t="str">
            <v>SHARE_CATEGORY</v>
          </cell>
          <cell r="AM11378" t="str">
            <v>C</v>
          </cell>
          <cell r="AN11378" t="str">
            <v>Capitalisation</v>
          </cell>
          <cell r="AO11378" t="str">
            <v>SHARE_TYPE</v>
          </cell>
          <cell r="AP11378" t="str">
            <v/>
          </cell>
          <cell r="AQ11378" t="str">
            <v/>
          </cell>
          <cell r="AR11378" t="str">
            <v/>
          </cell>
          <cell r="AS11378" t="str">
            <v/>
          </cell>
          <cell r="AT11378" t="str">
            <v>N</v>
          </cell>
          <cell r="AU11378">
            <v>20250627</v>
          </cell>
          <cell r="AV11378">
            <v>20250715</v>
          </cell>
          <cell r="BB11378" t="str">
            <v>Y</v>
          </cell>
          <cell r="BC11378" t="str">
            <v>Yes</v>
          </cell>
          <cell r="BD11378" t="str">
            <v>DICI_KIID</v>
          </cell>
          <cell r="BE11378" t="str">
            <v/>
          </cell>
          <cell r="BF11378" t="str">
            <v/>
          </cell>
          <cell r="BG11378" t="str">
            <v/>
          </cell>
          <cell r="BH11378" t="str">
            <v/>
          </cell>
          <cell r="BI11378" t="str">
            <v>Y</v>
          </cell>
          <cell r="BJ11378" t="str">
            <v>0.001</v>
          </cell>
          <cell r="BK11378" t="str">
            <v>Y</v>
          </cell>
          <cell r="BL11378" t="str">
            <v>0.0001</v>
          </cell>
          <cell r="BM11378">
            <v>89</v>
          </cell>
          <cell r="BN11378" t="str">
            <v>The risk category is justified by the investment mainly in equities, the value of which can fluctuate considerably. These fluctuations are often amplified in the short term.</v>
          </cell>
          <cell r="BO11378" t="str">
            <v>RISK_NARRATIVE</v>
          </cell>
          <cell r="BP11378">
            <v>6</v>
          </cell>
          <cell r="BQ11378" t="str">
            <v>Y</v>
          </cell>
          <cell r="BS11378" t="str">
            <v/>
          </cell>
          <cell r="BT11378" t="str">
            <v/>
          </cell>
          <cell r="BU11378" t="str">
            <v/>
          </cell>
          <cell r="BV11378" t="str">
            <v/>
          </cell>
          <cell r="BW11378" t="str">
            <v/>
          </cell>
          <cell r="BX11378" t="str">
            <v>BNP IP-LU</v>
          </cell>
          <cell r="BY11378" t="str">
            <v>BNP IP-LU</v>
          </cell>
          <cell r="BZ11378" t="str">
            <v>LIBRARY_FUNDSQUARE</v>
          </cell>
          <cell r="CA11378">
            <v>19.75</v>
          </cell>
          <cell r="CB11378">
            <v>4</v>
          </cell>
          <cell r="CC11378">
            <v>20250508</v>
          </cell>
          <cell r="CD11378">
            <v>19.75</v>
          </cell>
          <cell r="CE11378">
            <v>4</v>
          </cell>
          <cell r="CF11378">
            <v>1</v>
          </cell>
          <cell r="CG11378">
            <v>7</v>
          </cell>
          <cell r="CH11378" t="str">
            <v>N</v>
          </cell>
          <cell r="CI11378" t="str">
            <v/>
          </cell>
          <cell r="CJ11378" t="str">
            <v/>
          </cell>
          <cell r="CK11378" t="str">
            <v/>
          </cell>
          <cell r="CL11378" t="str">
            <v/>
          </cell>
          <cell r="CM11378" t="str">
            <v>MSCI Europe (EUR) NR</v>
          </cell>
          <cell r="CN11378" t="str">
            <v/>
          </cell>
          <cell r="CO11378" t="str">
            <v/>
          </cell>
          <cell r="CP11378">
            <v>265975</v>
          </cell>
          <cell r="CQ11378" t="str">
            <v>BM BNP PARIBAS EASY MSCI Europe [44854]</v>
          </cell>
          <cell r="CR11378" t="str">
            <v>EUR</v>
          </cell>
          <cell r="CS11378" t="str">
            <v>MSCI Europe (EUR) NR</v>
          </cell>
          <cell r="CT11378">
            <v>1</v>
          </cell>
          <cell r="CU11378" t="str">
            <v>CAT 2</v>
          </cell>
          <cell r="CV11378" t="str">
            <v>PRIIPS_CATEGORY</v>
          </cell>
          <cell r="CW11378">
            <v>19.75</v>
          </cell>
          <cell r="CZ11378" t="str">
            <v/>
          </cell>
          <cell r="DB11378" t="str">
            <v/>
          </cell>
          <cell r="DC11378" t="str">
            <v/>
          </cell>
          <cell r="DD11378" t="str">
            <v/>
          </cell>
          <cell r="DE11378">
            <v>265974</v>
          </cell>
          <cell r="DF11378" t="str">
            <v>BM PRIIPS BNP PARIBAS EASY MSCI Europe [44854]</v>
          </cell>
          <cell r="DG11378" t="str">
            <v>EUR</v>
          </cell>
          <cell r="DH11378" t="str">
            <v>BNP PARIBAS EASY MSCI Europe [UCITS ETF, C]</v>
          </cell>
          <cell r="DI11378" t="str">
            <v>N</v>
          </cell>
          <cell r="DL11378" t="str">
            <v/>
          </cell>
          <cell r="DM11378" t="str">
            <v/>
          </cell>
          <cell r="DN11378" t="str">
            <v/>
          </cell>
          <cell r="DP11378" t="str">
            <v/>
          </cell>
          <cell r="DQ11378" t="str">
            <v/>
          </cell>
          <cell r="DR11378" t="str">
            <v/>
          </cell>
          <cell r="DS11378" t="str">
            <v/>
          </cell>
          <cell r="DT11378" t="str">
            <v/>
          </cell>
        </row>
        <row r="11379">
          <cell r="I11379" t="str">
            <v>LU3086269118</v>
          </cell>
          <cell r="J11379" t="str">
            <v>BNP PARIBAS EASY MSCI Europe [Track I Plus, C]</v>
          </cell>
          <cell r="K11379">
            <v>996</v>
          </cell>
          <cell r="L11379" t="str">
            <v>Institutional investors, UCITS</v>
          </cell>
          <cell r="M11379" t="str">
            <v>INVEST_LEGAL_TYPE</v>
          </cell>
          <cell r="N11379" t="str">
            <v/>
          </cell>
          <cell r="O11379">
            <v>3</v>
          </cell>
          <cell r="P11379" t="str">
            <v>Registered or Bearer</v>
          </cell>
          <cell r="Q11379" t="str">
            <v>SHARE_FORM</v>
          </cell>
          <cell r="R11379" t="str">
            <v>EUR</v>
          </cell>
          <cell r="S11379" t="str">
            <v/>
          </cell>
          <cell r="T11379">
            <v>11</v>
          </cell>
          <cell r="U11379" t="str">
            <v>Not yet launched</v>
          </cell>
          <cell r="V11379" t="str">
            <v>PRODUCT_STATUS</v>
          </cell>
          <cell r="W11379" t="str">
            <v/>
          </cell>
          <cell r="X11379" t="str">
            <v/>
          </cell>
          <cell r="Y11379" t="str">
            <v/>
          </cell>
          <cell r="Z11379">
            <v>623579</v>
          </cell>
          <cell r="AA11379">
            <v>265975</v>
          </cell>
          <cell r="AB11379" t="str">
            <v>BM BNP PARIBAS EASY MSCI Europe [44854]</v>
          </cell>
          <cell r="AC11379" t="str">
            <v>EUR</v>
          </cell>
          <cell r="AE11379" t="str">
            <v/>
          </cell>
          <cell r="AF11379" t="str">
            <v/>
          </cell>
          <cell r="AH11379" t="str">
            <v/>
          </cell>
          <cell r="AI11379" t="str">
            <v/>
          </cell>
          <cell r="AJ11379" t="str">
            <v>TRIP</v>
          </cell>
          <cell r="AK11379" t="str">
            <v>Track I Plus</v>
          </cell>
          <cell r="AL11379" t="str">
            <v>SHARE_CATEGORY</v>
          </cell>
          <cell r="AM11379" t="str">
            <v>C</v>
          </cell>
          <cell r="AN11379" t="str">
            <v>Capitalisation</v>
          </cell>
          <cell r="AO11379" t="str">
            <v>SHARE_TYPE</v>
          </cell>
          <cell r="AP11379" t="str">
            <v/>
          </cell>
          <cell r="AQ11379" t="str">
            <v/>
          </cell>
          <cell r="AR11379" t="str">
            <v/>
          </cell>
          <cell r="AS11379" t="str">
            <v/>
          </cell>
          <cell r="AT11379" t="str">
            <v>N</v>
          </cell>
          <cell r="AU11379">
            <v>20250627</v>
          </cell>
          <cell r="AV11379">
            <v>20250715</v>
          </cell>
          <cell r="BB11379" t="str">
            <v>Y</v>
          </cell>
          <cell r="BC11379" t="str">
            <v>Yes</v>
          </cell>
          <cell r="BD11379" t="str">
            <v>DICI_KIID</v>
          </cell>
          <cell r="BE11379" t="str">
            <v/>
          </cell>
          <cell r="BF11379" t="str">
            <v/>
          </cell>
          <cell r="BG11379" t="str">
            <v/>
          </cell>
          <cell r="BH11379" t="str">
            <v/>
          </cell>
          <cell r="BI11379" t="str">
            <v>Y</v>
          </cell>
          <cell r="BJ11379" t="str">
            <v>0.001</v>
          </cell>
          <cell r="BK11379" t="str">
            <v>Y</v>
          </cell>
          <cell r="BL11379" t="str">
            <v>0.0001</v>
          </cell>
          <cell r="BM11379">
            <v>89</v>
          </cell>
          <cell r="BN11379" t="str">
            <v>The risk category is justified by the investment mainly in equities, the value of which can fluctuate considerably. These fluctuations are often amplified in the short term.</v>
          </cell>
          <cell r="BO11379" t="str">
            <v>RISK_NARRATIVE</v>
          </cell>
          <cell r="BP11379">
            <v>6</v>
          </cell>
          <cell r="BQ11379" t="str">
            <v>Y</v>
          </cell>
          <cell r="BS11379" t="str">
            <v/>
          </cell>
          <cell r="BT11379" t="str">
            <v/>
          </cell>
          <cell r="BU11379" t="str">
            <v/>
          </cell>
          <cell r="BV11379" t="str">
            <v/>
          </cell>
          <cell r="BW11379" t="str">
            <v/>
          </cell>
          <cell r="BX11379" t="str">
            <v>BNP IP-LU</v>
          </cell>
          <cell r="BY11379" t="str">
            <v>BNP IP-LU</v>
          </cell>
          <cell r="BZ11379" t="str">
            <v>LIBRARY_FUNDSQUARE</v>
          </cell>
          <cell r="CA11379">
            <v>19.75</v>
          </cell>
          <cell r="CB11379">
            <v>4</v>
          </cell>
          <cell r="CC11379">
            <v>20250508</v>
          </cell>
          <cell r="CD11379">
            <v>19.75</v>
          </cell>
          <cell r="CE11379">
            <v>4</v>
          </cell>
          <cell r="CF11379">
            <v>1</v>
          </cell>
          <cell r="CG11379">
            <v>7</v>
          </cell>
          <cell r="CH11379" t="str">
            <v>N</v>
          </cell>
          <cell r="CI11379" t="str">
            <v/>
          </cell>
          <cell r="CJ11379" t="str">
            <v/>
          </cell>
          <cell r="CK11379" t="str">
            <v/>
          </cell>
          <cell r="CL11379" t="str">
            <v/>
          </cell>
          <cell r="CM11379" t="str">
            <v>MSCI Europe (EUR) NR</v>
          </cell>
          <cell r="CN11379" t="str">
            <v/>
          </cell>
          <cell r="CO11379" t="str">
            <v/>
          </cell>
          <cell r="CP11379">
            <v>265975</v>
          </cell>
          <cell r="CQ11379" t="str">
            <v>BM BNP PARIBAS EASY MSCI Europe [44854]</v>
          </cell>
          <cell r="CR11379" t="str">
            <v>EUR</v>
          </cell>
          <cell r="CS11379" t="str">
            <v>MSCI Europe (EUR) NR</v>
          </cell>
          <cell r="CT11379">
            <v>1</v>
          </cell>
          <cell r="CU11379" t="str">
            <v>CAT 2</v>
          </cell>
          <cell r="CV11379" t="str">
            <v>PRIIPS_CATEGORY</v>
          </cell>
          <cell r="CW11379">
            <v>19.75</v>
          </cell>
          <cell r="CZ11379" t="str">
            <v/>
          </cell>
          <cell r="DB11379" t="str">
            <v/>
          </cell>
          <cell r="DC11379" t="str">
            <v/>
          </cell>
          <cell r="DD11379" t="str">
            <v/>
          </cell>
          <cell r="DE11379">
            <v>265974</v>
          </cell>
          <cell r="DF11379" t="str">
            <v>BM PRIIPS BNP PARIBAS EASY MSCI Europe [44854]</v>
          </cell>
          <cell r="DG11379" t="str">
            <v>EUR</v>
          </cell>
          <cell r="DH11379" t="str">
            <v>BNP PARIBAS EASY MSCI Europe [UCITS ETF, C]</v>
          </cell>
          <cell r="DI11379" t="str">
            <v>N</v>
          </cell>
          <cell r="DL11379" t="str">
            <v/>
          </cell>
          <cell r="DM11379" t="str">
            <v/>
          </cell>
          <cell r="DN11379" t="str">
            <v/>
          </cell>
          <cell r="DP11379" t="str">
            <v/>
          </cell>
          <cell r="DQ11379" t="str">
            <v/>
          </cell>
          <cell r="DR11379" t="str">
            <v/>
          </cell>
          <cell r="DS11379" t="str">
            <v/>
          </cell>
          <cell r="DT11379" t="str">
            <v/>
          </cell>
        </row>
        <row r="11380">
          <cell r="I11380" t="str">
            <v>LU3086269209</v>
          </cell>
          <cell r="J11380" t="str">
            <v>BNP PARIBAS EASY MSCI Europe [Track I Plus, D]</v>
          </cell>
          <cell r="K11380">
            <v>996</v>
          </cell>
          <cell r="L11380" t="str">
            <v>Institutional investors, UCITS</v>
          </cell>
          <cell r="M11380" t="str">
            <v>INVEST_LEGAL_TYPE</v>
          </cell>
          <cell r="N11380" t="str">
            <v/>
          </cell>
          <cell r="O11380">
            <v>3</v>
          </cell>
          <cell r="P11380" t="str">
            <v>Registered or Bearer</v>
          </cell>
          <cell r="Q11380" t="str">
            <v>SHARE_FORM</v>
          </cell>
          <cell r="R11380" t="str">
            <v>EUR</v>
          </cell>
          <cell r="S11380" t="str">
            <v/>
          </cell>
          <cell r="T11380">
            <v>11</v>
          </cell>
          <cell r="U11380" t="str">
            <v>Not yet launched</v>
          </cell>
          <cell r="V11380" t="str">
            <v>PRODUCT_STATUS</v>
          </cell>
          <cell r="W11380" t="str">
            <v/>
          </cell>
          <cell r="X11380" t="str">
            <v/>
          </cell>
          <cell r="Y11380" t="str">
            <v/>
          </cell>
          <cell r="Z11380">
            <v>623579</v>
          </cell>
          <cell r="AA11380">
            <v>265975</v>
          </cell>
          <cell r="AB11380" t="str">
            <v>BM BNP PARIBAS EASY MSCI Europe [44854]</v>
          </cell>
          <cell r="AC11380" t="str">
            <v>EUR</v>
          </cell>
          <cell r="AE11380" t="str">
            <v/>
          </cell>
          <cell r="AF11380" t="str">
            <v/>
          </cell>
          <cell r="AH11380" t="str">
            <v/>
          </cell>
          <cell r="AI11380" t="str">
            <v/>
          </cell>
          <cell r="AJ11380" t="str">
            <v>TRIP</v>
          </cell>
          <cell r="AK11380" t="str">
            <v>Track I Plus</v>
          </cell>
          <cell r="AL11380" t="str">
            <v>SHARE_CATEGORY</v>
          </cell>
          <cell r="AM11380" t="str">
            <v>D</v>
          </cell>
          <cell r="AN11380" t="str">
            <v>Distribution</v>
          </cell>
          <cell r="AO11380" t="str">
            <v>SHARE_TYPE</v>
          </cell>
          <cell r="AP11380" t="str">
            <v/>
          </cell>
          <cell r="AQ11380" t="str">
            <v>Y</v>
          </cell>
          <cell r="AR11380" t="str">
            <v>Annually</v>
          </cell>
          <cell r="AS11380" t="str">
            <v>DIVIDEND_FREQUENCY</v>
          </cell>
          <cell r="AT11380" t="str">
            <v>N</v>
          </cell>
          <cell r="AU11380">
            <v>20250627</v>
          </cell>
          <cell r="AV11380">
            <v>20250715</v>
          </cell>
          <cell r="BB11380" t="str">
            <v>Y</v>
          </cell>
          <cell r="BC11380" t="str">
            <v>Yes</v>
          </cell>
          <cell r="BD11380" t="str">
            <v>DICI_KIID</v>
          </cell>
          <cell r="BE11380" t="str">
            <v/>
          </cell>
          <cell r="BF11380" t="str">
            <v/>
          </cell>
          <cell r="BG11380" t="str">
            <v/>
          </cell>
          <cell r="BH11380" t="str">
            <v/>
          </cell>
          <cell r="BI11380" t="str">
            <v>Y</v>
          </cell>
          <cell r="BJ11380" t="str">
            <v>0.001</v>
          </cell>
          <cell r="BK11380" t="str">
            <v>Y</v>
          </cell>
          <cell r="BL11380" t="str">
            <v>0.0001</v>
          </cell>
          <cell r="BM11380">
            <v>89</v>
          </cell>
          <cell r="BN11380" t="str">
            <v>The risk category is justified by the investment mainly in equities, the value of which can fluctuate considerably. These fluctuations are often amplified in the short term.</v>
          </cell>
          <cell r="BO11380" t="str">
            <v>RISK_NARRATIVE</v>
          </cell>
          <cell r="BP11380">
            <v>6</v>
          </cell>
          <cell r="BQ11380" t="str">
            <v>Y</v>
          </cell>
          <cell r="BS11380" t="str">
            <v/>
          </cell>
          <cell r="BT11380" t="str">
            <v/>
          </cell>
          <cell r="BU11380" t="str">
            <v/>
          </cell>
          <cell r="BV11380" t="str">
            <v/>
          </cell>
          <cell r="BW11380" t="str">
            <v/>
          </cell>
          <cell r="BX11380" t="str">
            <v>BNP IP-LU</v>
          </cell>
          <cell r="BY11380" t="str">
            <v>BNP IP-LU</v>
          </cell>
          <cell r="BZ11380" t="str">
            <v>LIBRARY_FUNDSQUARE</v>
          </cell>
          <cell r="CA11380">
            <v>19.75</v>
          </cell>
          <cell r="CB11380">
            <v>4</v>
          </cell>
          <cell r="CC11380">
            <v>20250508</v>
          </cell>
          <cell r="CD11380">
            <v>19.75</v>
          </cell>
          <cell r="CE11380">
            <v>4</v>
          </cell>
          <cell r="CF11380">
            <v>1</v>
          </cell>
          <cell r="CG11380">
            <v>7</v>
          </cell>
          <cell r="CH11380" t="str">
            <v>N</v>
          </cell>
          <cell r="CI11380" t="str">
            <v/>
          </cell>
          <cell r="CJ11380" t="str">
            <v/>
          </cell>
          <cell r="CK11380" t="str">
            <v/>
          </cell>
          <cell r="CL11380" t="str">
            <v/>
          </cell>
          <cell r="CM11380" t="str">
            <v>MSCI Europe (EUR) NR</v>
          </cell>
          <cell r="CN11380" t="str">
            <v/>
          </cell>
          <cell r="CO11380" t="str">
            <v/>
          </cell>
          <cell r="CP11380">
            <v>265975</v>
          </cell>
          <cell r="CQ11380" t="str">
            <v>BM BNP PARIBAS EASY MSCI Europe [44854]</v>
          </cell>
          <cell r="CR11380" t="str">
            <v>EUR</v>
          </cell>
          <cell r="CS11380" t="str">
            <v>MSCI Europe (EUR) NR</v>
          </cell>
          <cell r="CT11380">
            <v>1</v>
          </cell>
          <cell r="CU11380" t="str">
            <v>CAT 2</v>
          </cell>
          <cell r="CV11380" t="str">
            <v>PRIIPS_CATEGORY</v>
          </cell>
          <cell r="CW11380">
            <v>19.75</v>
          </cell>
          <cell r="CZ11380" t="str">
            <v/>
          </cell>
          <cell r="DB11380" t="str">
            <v/>
          </cell>
          <cell r="DC11380" t="str">
            <v/>
          </cell>
          <cell r="DD11380" t="str">
            <v/>
          </cell>
          <cell r="DE11380">
            <v>265974</v>
          </cell>
          <cell r="DF11380" t="str">
            <v>BM PRIIPS BNP PARIBAS EASY MSCI Europe [44854]</v>
          </cell>
          <cell r="DG11380" t="str">
            <v>EUR</v>
          </cell>
          <cell r="DH11380" t="str">
            <v>BNP PARIBAS EASY MSCI Europe [UCITS ETF, C]</v>
          </cell>
          <cell r="DI11380" t="str">
            <v>N</v>
          </cell>
          <cell r="DL11380" t="str">
            <v/>
          </cell>
          <cell r="DM11380" t="str">
            <v/>
          </cell>
          <cell r="DN11380" t="str">
            <v/>
          </cell>
          <cell r="DP11380" t="str">
            <v/>
          </cell>
          <cell r="DQ11380" t="str">
            <v/>
          </cell>
          <cell r="DR11380" t="str">
            <v/>
          </cell>
          <cell r="DS11380" t="str">
            <v/>
          </cell>
          <cell r="DT11380" t="str">
            <v/>
          </cell>
        </row>
        <row r="11381">
          <cell r="I11381" t="str">
            <v>LU3086268656</v>
          </cell>
          <cell r="J11381" t="str">
            <v>BNP PARIBAS EASY MSCI Europe [UCITS ETF, D]</v>
          </cell>
          <cell r="K11381">
            <v>631</v>
          </cell>
          <cell r="L11381" t="str">
            <v>All</v>
          </cell>
          <cell r="M11381" t="str">
            <v>INVEST_LEGAL_TYPE</v>
          </cell>
          <cell r="N11381" t="str">
            <v/>
          </cell>
          <cell r="O11381">
            <v>3</v>
          </cell>
          <cell r="P11381" t="str">
            <v>Registered or Bearer</v>
          </cell>
          <cell r="Q11381" t="str">
            <v>SHARE_FORM</v>
          </cell>
          <cell r="R11381" t="str">
            <v>EUR</v>
          </cell>
          <cell r="S11381" t="str">
            <v/>
          </cell>
          <cell r="T11381">
            <v>11</v>
          </cell>
          <cell r="U11381" t="str">
            <v>Not yet launched</v>
          </cell>
          <cell r="V11381" t="str">
            <v>PRODUCT_STATUS</v>
          </cell>
          <cell r="W11381" t="str">
            <v/>
          </cell>
          <cell r="X11381" t="str">
            <v/>
          </cell>
          <cell r="Y11381" t="str">
            <v/>
          </cell>
          <cell r="Z11381">
            <v>623579</v>
          </cell>
          <cell r="AA11381">
            <v>265975</v>
          </cell>
          <cell r="AB11381" t="str">
            <v>BM BNP PARIBAS EASY MSCI Europe [44854]</v>
          </cell>
          <cell r="AC11381" t="str">
            <v>EUR</v>
          </cell>
          <cell r="AE11381" t="str">
            <v/>
          </cell>
          <cell r="AF11381" t="str">
            <v/>
          </cell>
          <cell r="AH11381" t="str">
            <v/>
          </cell>
          <cell r="AI11381" t="str">
            <v/>
          </cell>
          <cell r="AJ11381" t="str">
            <v>UETF</v>
          </cell>
          <cell r="AK11381" t="str">
            <v>UCITS ETF</v>
          </cell>
          <cell r="AL11381" t="str">
            <v>SHARE_CATEGORY</v>
          </cell>
          <cell r="AM11381" t="str">
            <v>D</v>
          </cell>
          <cell r="AN11381" t="str">
            <v>Distribution</v>
          </cell>
          <cell r="AO11381" t="str">
            <v>SHARE_TYPE</v>
          </cell>
          <cell r="AP11381" t="str">
            <v/>
          </cell>
          <cell r="AQ11381" t="str">
            <v>Y</v>
          </cell>
          <cell r="AR11381" t="str">
            <v>Annually</v>
          </cell>
          <cell r="AS11381" t="str">
            <v>DIVIDEND_FREQUENCY</v>
          </cell>
          <cell r="AT11381" t="str">
            <v>N</v>
          </cell>
          <cell r="AU11381">
            <v>20250627</v>
          </cell>
          <cell r="AV11381">
            <v>20250715</v>
          </cell>
          <cell r="BB11381" t="str">
            <v>Y</v>
          </cell>
          <cell r="BC11381" t="str">
            <v>Yes</v>
          </cell>
          <cell r="BD11381" t="str">
            <v>DICI_KIID</v>
          </cell>
          <cell r="BE11381" t="str">
            <v/>
          </cell>
          <cell r="BF11381" t="str">
            <v/>
          </cell>
          <cell r="BG11381" t="str">
            <v/>
          </cell>
          <cell r="BH11381" t="str">
            <v/>
          </cell>
          <cell r="BI11381" t="str">
            <v>N</v>
          </cell>
          <cell r="BJ11381" t="str">
            <v/>
          </cell>
          <cell r="BK11381" t="str">
            <v>Y</v>
          </cell>
          <cell r="BL11381" t="str">
            <v>0.0001</v>
          </cell>
          <cell r="BM11381">
            <v>89</v>
          </cell>
          <cell r="BN11381" t="str">
            <v>The risk category is justified by the investment mainly in equities, the value of which can fluctuate considerably. These fluctuations are often amplified in the short term.</v>
          </cell>
          <cell r="BO11381" t="str">
            <v>RISK_NARRATIVE</v>
          </cell>
          <cell r="BP11381">
            <v>6</v>
          </cell>
          <cell r="BQ11381" t="str">
            <v>Y</v>
          </cell>
          <cell r="BS11381" t="str">
            <v/>
          </cell>
          <cell r="BT11381" t="str">
            <v/>
          </cell>
          <cell r="BU11381" t="str">
            <v/>
          </cell>
          <cell r="BV11381" t="str">
            <v/>
          </cell>
          <cell r="BW11381" t="str">
            <v/>
          </cell>
          <cell r="BX11381" t="str">
            <v>BNP IP-LU</v>
          </cell>
          <cell r="BY11381" t="str">
            <v>BNP IP-LU</v>
          </cell>
          <cell r="BZ11381" t="str">
            <v>LIBRARY_FUNDSQUARE</v>
          </cell>
          <cell r="CA11381">
            <v>19.75</v>
          </cell>
          <cell r="CB11381">
            <v>4</v>
          </cell>
          <cell r="CC11381">
            <v>20250508</v>
          </cell>
          <cell r="CD11381">
            <v>19.75</v>
          </cell>
          <cell r="CE11381">
            <v>4</v>
          </cell>
          <cell r="CF11381">
            <v>1</v>
          </cell>
          <cell r="CG11381">
            <v>7</v>
          </cell>
          <cell r="CH11381" t="str">
            <v>Y</v>
          </cell>
          <cell r="CI11381" t="str">
            <v/>
          </cell>
          <cell r="CJ11381" t="str">
            <v/>
          </cell>
          <cell r="CK11381" t="str">
            <v/>
          </cell>
          <cell r="CL11381" t="str">
            <v/>
          </cell>
          <cell r="CM11381" t="str">
            <v>MSCI Europe (EUR) NR</v>
          </cell>
          <cell r="CN11381" t="str">
            <v/>
          </cell>
          <cell r="CO11381" t="str">
            <v/>
          </cell>
          <cell r="CP11381">
            <v>265975</v>
          </cell>
          <cell r="CQ11381" t="str">
            <v>BM BNP PARIBAS EASY MSCI Europe [44854]</v>
          </cell>
          <cell r="CR11381" t="str">
            <v>EUR</v>
          </cell>
          <cell r="CS11381" t="str">
            <v>MSCI Europe (EUR) NR</v>
          </cell>
          <cell r="CT11381">
            <v>1</v>
          </cell>
          <cell r="CU11381" t="str">
            <v>CAT 2</v>
          </cell>
          <cell r="CV11381" t="str">
            <v>PRIIPS_CATEGORY</v>
          </cell>
          <cell r="CW11381">
            <v>19.75</v>
          </cell>
          <cell r="CZ11381" t="str">
            <v/>
          </cell>
          <cell r="DB11381" t="str">
            <v/>
          </cell>
          <cell r="DC11381" t="str">
            <v/>
          </cell>
          <cell r="DD11381" t="str">
            <v/>
          </cell>
          <cell r="DE11381">
            <v>265974</v>
          </cell>
          <cell r="DF11381" t="str">
            <v>BM PRIIPS BNP PARIBAS EASY MSCI Europe [44854]</v>
          </cell>
          <cell r="DG11381" t="str">
            <v>EUR</v>
          </cell>
          <cell r="DH11381" t="str">
            <v>BNP PARIBAS EASY MSCI Europe [UCITS ETF, C]</v>
          </cell>
          <cell r="DI11381" t="str">
            <v>N</v>
          </cell>
          <cell r="DL11381" t="str">
            <v/>
          </cell>
          <cell r="DM11381" t="str">
            <v/>
          </cell>
          <cell r="DN11381" t="str">
            <v/>
          </cell>
          <cell r="DP11381" t="str">
            <v/>
          </cell>
          <cell r="DQ11381" t="str">
            <v/>
          </cell>
          <cell r="DR11381" t="str">
            <v/>
          </cell>
          <cell r="DS11381" t="str">
            <v/>
          </cell>
          <cell r="DT11381" t="str">
            <v/>
          </cell>
        </row>
        <row r="11382">
          <cell r="I11382" t="str">
            <v>LU3086269621</v>
          </cell>
          <cell r="J11382" t="str">
            <v>BNP PARIBAS EASY MSCI Europe [Track X, D]</v>
          </cell>
          <cell r="K11382">
            <v>632</v>
          </cell>
          <cell r="L11382" t="str">
            <v>Authorised Investors</v>
          </cell>
          <cell r="M11382" t="str">
            <v>INVEST_LEGAL_TYPE</v>
          </cell>
          <cell r="N11382" t="str">
            <v/>
          </cell>
          <cell r="O11382">
            <v>3</v>
          </cell>
          <cell r="P11382" t="str">
            <v>Registered or Bearer</v>
          </cell>
          <cell r="Q11382" t="str">
            <v>SHARE_FORM</v>
          </cell>
          <cell r="R11382" t="str">
            <v>EUR</v>
          </cell>
          <cell r="S11382" t="str">
            <v/>
          </cell>
          <cell r="T11382">
            <v>11</v>
          </cell>
          <cell r="U11382" t="str">
            <v>Not yet launched</v>
          </cell>
          <cell r="V11382" t="str">
            <v>PRODUCT_STATUS</v>
          </cell>
          <cell r="W11382" t="str">
            <v/>
          </cell>
          <cell r="X11382" t="str">
            <v/>
          </cell>
          <cell r="Y11382" t="str">
            <v/>
          </cell>
          <cell r="Z11382">
            <v>623579</v>
          </cell>
          <cell r="AA11382">
            <v>265975</v>
          </cell>
          <cell r="AB11382" t="str">
            <v>BM BNP PARIBAS EASY MSCI Europe [44854]</v>
          </cell>
          <cell r="AC11382" t="str">
            <v>EUR</v>
          </cell>
          <cell r="AE11382" t="str">
            <v/>
          </cell>
          <cell r="AF11382" t="str">
            <v/>
          </cell>
          <cell r="AH11382" t="str">
            <v/>
          </cell>
          <cell r="AI11382" t="str">
            <v/>
          </cell>
          <cell r="AJ11382" t="str">
            <v>TRX</v>
          </cell>
          <cell r="AK11382" t="str">
            <v>Track X</v>
          </cell>
          <cell r="AL11382" t="str">
            <v>SHARE_CATEGORY</v>
          </cell>
          <cell r="AM11382" t="str">
            <v>D</v>
          </cell>
          <cell r="AN11382" t="str">
            <v>Distribution</v>
          </cell>
          <cell r="AO11382" t="str">
            <v>SHARE_TYPE</v>
          </cell>
          <cell r="AP11382" t="str">
            <v/>
          </cell>
          <cell r="AQ11382" t="str">
            <v>Y</v>
          </cell>
          <cell r="AR11382" t="str">
            <v>Annually</v>
          </cell>
          <cell r="AS11382" t="str">
            <v>DIVIDEND_FREQUENCY</v>
          </cell>
          <cell r="AT11382" t="str">
            <v>N</v>
          </cell>
          <cell r="AU11382">
            <v>20250627</v>
          </cell>
          <cell r="AV11382">
            <v>20250715</v>
          </cell>
          <cell r="BB11382" t="str">
            <v>Y</v>
          </cell>
          <cell r="BC11382" t="str">
            <v>Yes</v>
          </cell>
          <cell r="BD11382" t="str">
            <v>DICI_KIID</v>
          </cell>
          <cell r="BE11382" t="str">
            <v/>
          </cell>
          <cell r="BF11382" t="str">
            <v/>
          </cell>
          <cell r="BG11382" t="str">
            <v/>
          </cell>
          <cell r="BH11382" t="str">
            <v/>
          </cell>
          <cell r="BI11382" t="str">
            <v>Y</v>
          </cell>
          <cell r="BJ11382" t="str">
            <v>0.001</v>
          </cell>
          <cell r="BK11382" t="str">
            <v>Y</v>
          </cell>
          <cell r="BL11382" t="str">
            <v>0.0001</v>
          </cell>
          <cell r="BM11382">
            <v>89</v>
          </cell>
          <cell r="BN11382" t="str">
            <v>The risk category is justified by the investment mainly in equities, the value of which can fluctuate considerably. These fluctuations are often amplified in the short term.</v>
          </cell>
          <cell r="BO11382" t="str">
            <v>RISK_NARRATIVE</v>
          </cell>
          <cell r="BP11382">
            <v>6</v>
          </cell>
          <cell r="BQ11382" t="str">
            <v>N</v>
          </cell>
          <cell r="BS11382" t="str">
            <v/>
          </cell>
          <cell r="BT11382" t="str">
            <v/>
          </cell>
          <cell r="BU11382" t="str">
            <v/>
          </cell>
          <cell r="BV11382" t="str">
            <v/>
          </cell>
          <cell r="BW11382" t="str">
            <v/>
          </cell>
          <cell r="BX11382" t="str">
            <v>BNP IP-LU</v>
          </cell>
          <cell r="BY11382" t="str">
            <v>BNP IP-LU</v>
          </cell>
          <cell r="BZ11382" t="str">
            <v>LIBRARY_FUNDSQUARE</v>
          </cell>
          <cell r="CA11382">
            <v>19.75</v>
          </cell>
          <cell r="CB11382">
            <v>4</v>
          </cell>
          <cell r="CC11382">
            <v>20250508</v>
          </cell>
          <cell r="CD11382">
            <v>19.75</v>
          </cell>
          <cell r="CE11382">
            <v>4</v>
          </cell>
          <cell r="CF11382">
            <v>1</v>
          </cell>
          <cell r="CG11382">
            <v>7</v>
          </cell>
          <cell r="CH11382" t="str">
            <v>N</v>
          </cell>
          <cell r="CI11382" t="str">
            <v/>
          </cell>
          <cell r="CJ11382" t="str">
            <v/>
          </cell>
          <cell r="CK11382" t="str">
            <v/>
          </cell>
          <cell r="CL11382" t="str">
            <v/>
          </cell>
          <cell r="CM11382" t="str">
            <v>MSCI Europe (EUR) NR</v>
          </cell>
          <cell r="CN11382" t="str">
            <v/>
          </cell>
          <cell r="CO11382" t="str">
            <v/>
          </cell>
          <cell r="CP11382">
            <v>265975</v>
          </cell>
          <cell r="CQ11382" t="str">
            <v>BM BNP PARIBAS EASY MSCI Europe [44854]</v>
          </cell>
          <cell r="CR11382" t="str">
            <v>EUR</v>
          </cell>
          <cell r="CS11382" t="str">
            <v>MSCI Europe (EUR) NR</v>
          </cell>
          <cell r="CT11382">
            <v>1</v>
          </cell>
          <cell r="CU11382" t="str">
            <v>CAT 2</v>
          </cell>
          <cell r="CV11382" t="str">
            <v>PRIIPS_CATEGORY</v>
          </cell>
          <cell r="CW11382">
            <v>19.75</v>
          </cell>
          <cell r="CZ11382" t="str">
            <v/>
          </cell>
          <cell r="DB11382" t="str">
            <v/>
          </cell>
          <cell r="DC11382" t="str">
            <v/>
          </cell>
          <cell r="DD11382" t="str">
            <v/>
          </cell>
          <cell r="DE11382">
            <v>265974</v>
          </cell>
          <cell r="DF11382" t="str">
            <v>BM PRIIPS BNP PARIBAS EASY MSCI Europe [44854]</v>
          </cell>
          <cell r="DG11382" t="str">
            <v>EUR</v>
          </cell>
          <cell r="DH11382" t="str">
            <v>BNP PARIBAS EASY MSCI Europe [UCITS ETF, C]</v>
          </cell>
          <cell r="DI11382" t="str">
            <v>N</v>
          </cell>
          <cell r="DL11382" t="str">
            <v/>
          </cell>
          <cell r="DM11382" t="str">
            <v/>
          </cell>
          <cell r="DN11382" t="str">
            <v/>
          </cell>
          <cell r="DP11382" t="str">
            <v/>
          </cell>
          <cell r="DQ11382" t="str">
            <v/>
          </cell>
          <cell r="DR11382" t="str">
            <v/>
          </cell>
          <cell r="DS11382" t="str">
            <v/>
          </cell>
          <cell r="DT11382" t="str">
            <v/>
          </cell>
        </row>
        <row r="11383">
          <cell r="I11383" t="str">
            <v>LU3086268904</v>
          </cell>
          <cell r="J11383" t="str">
            <v>BNP PARIBAS EASY MSCI Europe [Track I, C]</v>
          </cell>
          <cell r="K11383">
            <v>996</v>
          </cell>
          <cell r="L11383" t="str">
            <v>Institutional investors, UCITS</v>
          </cell>
          <cell r="M11383" t="str">
            <v>INVEST_LEGAL_TYPE</v>
          </cell>
          <cell r="N11383" t="str">
            <v/>
          </cell>
          <cell r="O11383">
            <v>3</v>
          </cell>
          <cell r="P11383" t="str">
            <v>Registered or Bearer</v>
          </cell>
          <cell r="Q11383" t="str">
            <v>SHARE_FORM</v>
          </cell>
          <cell r="R11383" t="str">
            <v>EUR</v>
          </cell>
          <cell r="S11383" t="str">
            <v/>
          </cell>
          <cell r="T11383">
            <v>11</v>
          </cell>
          <cell r="U11383" t="str">
            <v>Not yet launched</v>
          </cell>
          <cell r="V11383" t="str">
            <v>PRODUCT_STATUS</v>
          </cell>
          <cell r="W11383" t="str">
            <v/>
          </cell>
          <cell r="X11383" t="str">
            <v/>
          </cell>
          <cell r="Y11383" t="str">
            <v/>
          </cell>
          <cell r="Z11383">
            <v>623579</v>
          </cell>
          <cell r="AA11383">
            <v>265975</v>
          </cell>
          <cell r="AB11383" t="str">
            <v>BM BNP PARIBAS EASY MSCI Europe [44854]</v>
          </cell>
          <cell r="AC11383" t="str">
            <v>EUR</v>
          </cell>
          <cell r="AE11383" t="str">
            <v/>
          </cell>
          <cell r="AF11383" t="str">
            <v/>
          </cell>
          <cell r="AH11383" t="str">
            <v/>
          </cell>
          <cell r="AI11383" t="str">
            <v/>
          </cell>
          <cell r="AJ11383" t="str">
            <v>TRI</v>
          </cell>
          <cell r="AK11383" t="str">
            <v>Track I</v>
          </cell>
          <cell r="AL11383" t="str">
            <v>SHARE_CATEGORY</v>
          </cell>
          <cell r="AM11383" t="str">
            <v>C</v>
          </cell>
          <cell r="AN11383" t="str">
            <v>Capitalisation</v>
          </cell>
          <cell r="AO11383" t="str">
            <v>SHARE_TYPE</v>
          </cell>
          <cell r="AP11383" t="str">
            <v/>
          </cell>
          <cell r="AQ11383" t="str">
            <v/>
          </cell>
          <cell r="AR11383" t="str">
            <v/>
          </cell>
          <cell r="AS11383" t="str">
            <v/>
          </cell>
          <cell r="AT11383" t="str">
            <v>N</v>
          </cell>
          <cell r="AU11383">
            <v>20250627</v>
          </cell>
          <cell r="AV11383">
            <v>20250715</v>
          </cell>
          <cell r="BB11383" t="str">
            <v>Y</v>
          </cell>
          <cell r="BC11383" t="str">
            <v>Yes</v>
          </cell>
          <cell r="BD11383" t="str">
            <v>DICI_KIID</v>
          </cell>
          <cell r="BE11383" t="str">
            <v/>
          </cell>
          <cell r="BF11383" t="str">
            <v/>
          </cell>
          <cell r="BG11383" t="str">
            <v/>
          </cell>
          <cell r="BH11383" t="str">
            <v/>
          </cell>
          <cell r="BI11383" t="str">
            <v>Y</v>
          </cell>
          <cell r="BJ11383" t="str">
            <v>0.001</v>
          </cell>
          <cell r="BK11383" t="str">
            <v>Y</v>
          </cell>
          <cell r="BL11383" t="str">
            <v>0.0001</v>
          </cell>
          <cell r="BM11383">
            <v>89</v>
          </cell>
          <cell r="BN11383" t="str">
            <v>The risk category is justified by the investment mainly in equities, the value of which can fluctuate considerably. These fluctuations are often amplified in the short term.</v>
          </cell>
          <cell r="BO11383" t="str">
            <v>RISK_NARRATIVE</v>
          </cell>
          <cell r="BP11383">
            <v>6</v>
          </cell>
          <cell r="BQ11383" t="str">
            <v>Y</v>
          </cell>
          <cell r="BS11383" t="str">
            <v/>
          </cell>
          <cell r="BT11383" t="str">
            <v/>
          </cell>
          <cell r="BU11383" t="str">
            <v/>
          </cell>
          <cell r="BV11383" t="str">
            <v/>
          </cell>
          <cell r="BW11383" t="str">
            <v/>
          </cell>
          <cell r="BX11383" t="str">
            <v>BNP IP-LU</v>
          </cell>
          <cell r="BY11383" t="str">
            <v>BNP IP-LU</v>
          </cell>
          <cell r="BZ11383" t="str">
            <v>LIBRARY_FUNDSQUARE</v>
          </cell>
          <cell r="CA11383">
            <v>19.75</v>
          </cell>
          <cell r="CB11383">
            <v>4</v>
          </cell>
          <cell r="CC11383">
            <v>20250508</v>
          </cell>
          <cell r="CD11383">
            <v>19.75</v>
          </cell>
          <cell r="CE11383">
            <v>4</v>
          </cell>
          <cell r="CF11383">
            <v>1</v>
          </cell>
          <cell r="CG11383">
            <v>7</v>
          </cell>
          <cell r="CH11383" t="str">
            <v>N</v>
          </cell>
          <cell r="CI11383" t="str">
            <v/>
          </cell>
          <cell r="CJ11383" t="str">
            <v/>
          </cell>
          <cell r="CK11383" t="str">
            <v/>
          </cell>
          <cell r="CL11383" t="str">
            <v/>
          </cell>
          <cell r="CM11383" t="str">
            <v>MSCI Europe (EUR) NR</v>
          </cell>
          <cell r="CN11383" t="str">
            <v/>
          </cell>
          <cell r="CO11383" t="str">
            <v/>
          </cell>
          <cell r="CP11383">
            <v>265975</v>
          </cell>
          <cell r="CQ11383" t="str">
            <v>BM BNP PARIBAS EASY MSCI Europe [44854]</v>
          </cell>
          <cell r="CR11383" t="str">
            <v>EUR</v>
          </cell>
          <cell r="CS11383" t="str">
            <v>MSCI Europe (EUR) NR</v>
          </cell>
          <cell r="CT11383">
            <v>1</v>
          </cell>
          <cell r="CU11383" t="str">
            <v>CAT 2</v>
          </cell>
          <cell r="CV11383" t="str">
            <v>PRIIPS_CATEGORY</v>
          </cell>
          <cell r="CW11383">
            <v>19.75</v>
          </cell>
          <cell r="CZ11383" t="str">
            <v/>
          </cell>
          <cell r="DB11383" t="str">
            <v/>
          </cell>
          <cell r="DC11383" t="str">
            <v/>
          </cell>
          <cell r="DD11383" t="str">
            <v/>
          </cell>
          <cell r="DE11383">
            <v>265974</v>
          </cell>
          <cell r="DF11383" t="str">
            <v>BM PRIIPS BNP PARIBAS EASY MSCI Europe [44854]</v>
          </cell>
          <cell r="DG11383" t="str">
            <v>EUR</v>
          </cell>
          <cell r="DH11383" t="str">
            <v>BNP PARIBAS EASY MSCI Europe [UCITS ETF, C]</v>
          </cell>
          <cell r="DI11383" t="str">
            <v>N</v>
          </cell>
          <cell r="DL11383" t="str">
            <v/>
          </cell>
          <cell r="DM11383" t="str">
            <v/>
          </cell>
          <cell r="DN11383" t="str">
            <v/>
          </cell>
          <cell r="DP11383" t="str">
            <v/>
          </cell>
          <cell r="DQ11383" t="str">
            <v/>
          </cell>
          <cell r="DR11383" t="str">
            <v/>
          </cell>
          <cell r="DS11383" t="str">
            <v/>
          </cell>
          <cell r="DT11383" t="str">
            <v/>
          </cell>
        </row>
        <row r="11384">
          <cell r="I11384" t="str">
            <v>LU3086274118</v>
          </cell>
          <cell r="J11384" t="str">
            <v>BNP PARIBAS EASY MSCI Emerging [Track Classic, D]</v>
          </cell>
          <cell r="K11384">
            <v>631</v>
          </cell>
          <cell r="L11384" t="str">
            <v>All</v>
          </cell>
          <cell r="M11384" t="str">
            <v>INVEST_LEGAL_TYPE</v>
          </cell>
          <cell r="N11384" t="str">
            <v/>
          </cell>
          <cell r="O11384">
            <v>3</v>
          </cell>
          <cell r="P11384" t="str">
            <v>Registered or Bearer</v>
          </cell>
          <cell r="Q11384" t="str">
            <v>SHARE_FORM</v>
          </cell>
          <cell r="R11384" t="str">
            <v>USD</v>
          </cell>
          <cell r="S11384" t="str">
            <v/>
          </cell>
          <cell r="T11384">
            <v>11</v>
          </cell>
          <cell r="U11384" t="str">
            <v>Not yet launched</v>
          </cell>
          <cell r="V11384" t="str">
            <v>PRODUCT_STATUS</v>
          </cell>
          <cell r="W11384" t="str">
            <v/>
          </cell>
          <cell r="X11384" t="str">
            <v/>
          </cell>
          <cell r="Y11384" t="str">
            <v/>
          </cell>
          <cell r="Z11384">
            <v>623691</v>
          </cell>
          <cell r="AA11384">
            <v>265973</v>
          </cell>
          <cell r="AB11384" t="str">
            <v>BM BNP PARIBAS EASY MSCI Emerging [44855]</v>
          </cell>
          <cell r="AC11384" t="str">
            <v>USD</v>
          </cell>
          <cell r="AE11384" t="str">
            <v/>
          </cell>
          <cell r="AF11384" t="str">
            <v/>
          </cell>
          <cell r="AH11384" t="str">
            <v/>
          </cell>
          <cell r="AI11384" t="str">
            <v/>
          </cell>
          <cell r="AJ11384" t="str">
            <v>TRC</v>
          </cell>
          <cell r="AK11384" t="str">
            <v>Track Classic</v>
          </cell>
          <cell r="AL11384" t="str">
            <v>SHARE_CATEGORY</v>
          </cell>
          <cell r="AM11384" t="str">
            <v>D</v>
          </cell>
          <cell r="AN11384" t="str">
            <v>Distribution</v>
          </cell>
          <cell r="AO11384" t="str">
            <v>SHARE_TYPE</v>
          </cell>
          <cell r="AP11384" t="str">
            <v/>
          </cell>
          <cell r="AQ11384" t="str">
            <v>Y</v>
          </cell>
          <cell r="AR11384" t="str">
            <v>Annually</v>
          </cell>
          <cell r="AS11384" t="str">
            <v>DIVIDEND_FREQUENCY</v>
          </cell>
          <cell r="AT11384" t="str">
            <v>N</v>
          </cell>
          <cell r="AU11384">
            <v>20250627</v>
          </cell>
          <cell r="AV11384">
            <v>20250715</v>
          </cell>
          <cell r="BB11384" t="str">
            <v>Y</v>
          </cell>
          <cell r="BC11384" t="str">
            <v>Yes</v>
          </cell>
          <cell r="BD11384" t="str">
            <v>DICI_KIID</v>
          </cell>
          <cell r="BE11384" t="str">
            <v/>
          </cell>
          <cell r="BF11384" t="str">
            <v/>
          </cell>
          <cell r="BG11384" t="str">
            <v/>
          </cell>
          <cell r="BH11384" t="str">
            <v/>
          </cell>
          <cell r="BI11384" t="str">
            <v>Y</v>
          </cell>
          <cell r="BJ11384" t="str">
            <v>0.001</v>
          </cell>
          <cell r="BK11384" t="str">
            <v>Y</v>
          </cell>
          <cell r="BL11384" t="str">
            <v>0.0001</v>
          </cell>
          <cell r="BM11384">
            <v>89</v>
          </cell>
          <cell r="BN11384" t="str">
            <v>The risk category is justified by the investment mainly in equities, the value of which can fluctuate considerably. These fluctuations are often amplified in the short term.</v>
          </cell>
          <cell r="BO11384" t="str">
            <v>RISK_NARRATIVE</v>
          </cell>
          <cell r="BP11384">
            <v>6</v>
          </cell>
          <cell r="BQ11384" t="str">
            <v>Y</v>
          </cell>
          <cell r="BS11384" t="str">
            <v/>
          </cell>
          <cell r="BT11384" t="str">
            <v/>
          </cell>
          <cell r="BU11384" t="str">
            <v/>
          </cell>
          <cell r="BV11384" t="str">
            <v/>
          </cell>
          <cell r="BW11384" t="str">
            <v/>
          </cell>
          <cell r="BX11384" t="str">
            <v>BNP IP-LU</v>
          </cell>
          <cell r="BY11384" t="str">
            <v>BNP IP-LU</v>
          </cell>
          <cell r="BZ11384" t="str">
            <v>LIBRARY_FUNDSQUARE</v>
          </cell>
          <cell r="CA11384">
            <v>17.309999999999999</v>
          </cell>
          <cell r="CB11384">
            <v>4</v>
          </cell>
          <cell r="CC11384">
            <v>20250508</v>
          </cell>
          <cell r="CD11384">
            <v>17.309999999999999</v>
          </cell>
          <cell r="CE11384">
            <v>4</v>
          </cell>
          <cell r="CF11384">
            <v>1</v>
          </cell>
          <cell r="CG11384">
            <v>7</v>
          </cell>
          <cell r="CH11384" t="str">
            <v>N</v>
          </cell>
          <cell r="CI11384" t="str">
            <v/>
          </cell>
          <cell r="CJ11384" t="str">
            <v/>
          </cell>
          <cell r="CK11384" t="str">
            <v/>
          </cell>
          <cell r="CL11384" t="str">
            <v/>
          </cell>
          <cell r="CM11384" t="str">
            <v>MSCI Emerging Markets (USD) NR</v>
          </cell>
          <cell r="CN11384" t="str">
            <v/>
          </cell>
          <cell r="CO11384" t="str">
            <v/>
          </cell>
          <cell r="CP11384">
            <v>265973</v>
          </cell>
          <cell r="CQ11384" t="str">
            <v>BM BNP PARIBAS EASY MSCI Emerging [44855]</v>
          </cell>
          <cell r="CR11384" t="str">
            <v>USD</v>
          </cell>
          <cell r="CS11384" t="str">
            <v>MSCI Emerging Markets (USD) NR</v>
          </cell>
          <cell r="CT11384">
            <v>1</v>
          </cell>
          <cell r="CU11384" t="str">
            <v>CAT 2</v>
          </cell>
          <cell r="CV11384" t="str">
            <v>PRIIPS_CATEGORY</v>
          </cell>
          <cell r="CW11384">
            <v>17.309999999999999</v>
          </cell>
          <cell r="CZ11384" t="str">
            <v/>
          </cell>
          <cell r="DB11384" t="str">
            <v/>
          </cell>
          <cell r="DC11384" t="str">
            <v/>
          </cell>
          <cell r="DD11384" t="str">
            <v/>
          </cell>
          <cell r="DE11384">
            <v>265972</v>
          </cell>
          <cell r="DF11384" t="str">
            <v>BM PRIIPS BNP PARIBAS EASY MSCI Emerging [44855]</v>
          </cell>
          <cell r="DG11384" t="str">
            <v>USD</v>
          </cell>
          <cell r="DH11384" t="str">
            <v>BNP PARIBAS EASY MSCI Emerging [UCITS ETF, C]</v>
          </cell>
          <cell r="DI11384" t="str">
            <v>N</v>
          </cell>
          <cell r="DL11384" t="str">
            <v/>
          </cell>
          <cell r="DM11384" t="str">
            <v/>
          </cell>
          <cell r="DN11384" t="str">
            <v/>
          </cell>
          <cell r="DP11384" t="str">
            <v/>
          </cell>
          <cell r="DQ11384" t="str">
            <v/>
          </cell>
          <cell r="DR11384" t="str">
            <v/>
          </cell>
          <cell r="DS11384" t="str">
            <v/>
          </cell>
          <cell r="DT11384" t="str">
            <v/>
          </cell>
        </row>
        <row r="11385">
          <cell r="I11385" t="str">
            <v>LU3326558098</v>
          </cell>
          <cell r="J11385" t="str">
            <v>BNP PARIBAS EASY MSCI Emerging [Track Classic EUR, C]</v>
          </cell>
          <cell r="K11385">
            <v>631</v>
          </cell>
          <cell r="L11385" t="str">
            <v>All</v>
          </cell>
          <cell r="M11385" t="str">
            <v>INVEST_LEGAL_TYPE</v>
          </cell>
          <cell r="N11385" t="str">
            <v/>
          </cell>
          <cell r="O11385">
            <v>3</v>
          </cell>
          <cell r="P11385" t="str">
            <v>Registered or Bearer</v>
          </cell>
          <cell r="Q11385" t="str">
            <v>SHARE_FORM</v>
          </cell>
          <cell r="R11385" t="str">
            <v>EUR</v>
          </cell>
          <cell r="S11385" t="str">
            <v/>
          </cell>
          <cell r="T11385">
            <v>1</v>
          </cell>
          <cell r="U11385" t="str">
            <v>Launched</v>
          </cell>
          <cell r="V11385" t="str">
            <v>PRODUCT_STATUS</v>
          </cell>
          <cell r="W11385" t="str">
            <v/>
          </cell>
          <cell r="X11385" t="str">
            <v/>
          </cell>
          <cell r="Y11385" t="str">
            <v/>
          </cell>
          <cell r="Z11385">
            <v>623691</v>
          </cell>
          <cell r="AA11385">
            <v>265973</v>
          </cell>
          <cell r="AB11385" t="str">
            <v>BM BNP PARIBAS EASY MSCI Emerging [44855]</v>
          </cell>
          <cell r="AC11385" t="str">
            <v>USD</v>
          </cell>
          <cell r="AE11385" t="str">
            <v/>
          </cell>
          <cell r="AF11385" t="str">
            <v/>
          </cell>
          <cell r="AH11385" t="str">
            <v/>
          </cell>
          <cell r="AI11385" t="str">
            <v/>
          </cell>
          <cell r="AJ11385" t="str">
            <v>TRCE</v>
          </cell>
          <cell r="AK11385" t="str">
            <v>Track Classic EUR</v>
          </cell>
          <cell r="AL11385" t="str">
            <v>SHARE_CATEGORY</v>
          </cell>
          <cell r="AM11385" t="str">
            <v>C</v>
          </cell>
          <cell r="AN11385" t="str">
            <v>Capitalisation</v>
          </cell>
          <cell r="AO11385" t="str">
            <v>SHARE_TYPE</v>
          </cell>
          <cell r="AP11385" t="str">
            <v/>
          </cell>
          <cell r="AQ11385" t="str">
            <v/>
          </cell>
          <cell r="AR11385" t="str">
            <v/>
          </cell>
          <cell r="AS11385" t="str">
            <v/>
          </cell>
          <cell r="AT11385" t="str">
            <v>N</v>
          </cell>
          <cell r="AU11385">
            <v>20260417</v>
          </cell>
          <cell r="AV11385">
            <v>20260416</v>
          </cell>
          <cell r="AW11385">
            <v>20260414</v>
          </cell>
          <cell r="BB11385" t="str">
            <v>Y</v>
          </cell>
          <cell r="BC11385" t="str">
            <v>Yes</v>
          </cell>
          <cell r="BD11385" t="str">
            <v>DICI_KIID</v>
          </cell>
          <cell r="BE11385" t="str">
            <v/>
          </cell>
          <cell r="BF11385" t="str">
            <v/>
          </cell>
          <cell r="BG11385" t="str">
            <v/>
          </cell>
          <cell r="BH11385" t="str">
            <v/>
          </cell>
          <cell r="BI11385" t="str">
            <v>Y</v>
          </cell>
          <cell r="BJ11385" t="str">
            <v>0.001</v>
          </cell>
          <cell r="BK11385" t="str">
            <v>Y</v>
          </cell>
          <cell r="BL11385" t="str">
            <v>0.0001</v>
          </cell>
          <cell r="BM11385">
            <v>89</v>
          </cell>
          <cell r="BN11385" t="str">
            <v>The risk category is justified by the investment mainly in equities, the value of which can fluctuate considerably. These fluctuations are often amplified in the short term.</v>
          </cell>
          <cell r="BO11385" t="str">
            <v>RISK_NARRATIVE</v>
          </cell>
          <cell r="BP11385">
            <v>6</v>
          </cell>
          <cell r="BQ11385" t="str">
            <v>Y</v>
          </cell>
          <cell r="BS11385" t="str">
            <v/>
          </cell>
          <cell r="BT11385" t="str">
            <v/>
          </cell>
          <cell r="BU11385" t="str">
            <v>Y</v>
          </cell>
          <cell r="BV11385" t="str">
            <v/>
          </cell>
          <cell r="BW11385" t="str">
            <v/>
          </cell>
          <cell r="BX11385" t="str">
            <v>BNP IP-LU</v>
          </cell>
          <cell r="BY11385" t="str">
            <v>BNP IP-LU</v>
          </cell>
          <cell r="BZ11385" t="str">
            <v>LIBRARY_FUNDSQUARE</v>
          </cell>
          <cell r="CA11385">
            <v>17.309999999999999</v>
          </cell>
          <cell r="CB11385">
            <v>4</v>
          </cell>
          <cell r="CC11385">
            <v>20250508</v>
          </cell>
          <cell r="CD11385">
            <v>17.309999999999999</v>
          </cell>
          <cell r="CE11385">
            <v>4</v>
          </cell>
          <cell r="CF11385">
            <v>1</v>
          </cell>
          <cell r="CG11385">
            <v>7</v>
          </cell>
          <cell r="CH11385" t="str">
            <v>N</v>
          </cell>
          <cell r="CI11385" t="str">
            <v/>
          </cell>
          <cell r="CJ11385" t="str">
            <v/>
          </cell>
          <cell r="CK11385" t="str">
            <v/>
          </cell>
          <cell r="CL11385" t="str">
            <v/>
          </cell>
          <cell r="CM11385" t="str">
            <v>MSCI Emerging Markets (USD) NR</v>
          </cell>
          <cell r="CN11385" t="str">
            <v/>
          </cell>
          <cell r="CO11385" t="str">
            <v/>
          </cell>
          <cell r="CP11385">
            <v>265973</v>
          </cell>
          <cell r="CQ11385" t="str">
            <v>BM BNP PARIBAS EASY MSCI Emerging [44855]</v>
          </cell>
          <cell r="CR11385" t="str">
            <v>USD</v>
          </cell>
          <cell r="CS11385" t="str">
            <v/>
          </cell>
          <cell r="CT11385">
            <v>1</v>
          </cell>
          <cell r="CU11385" t="str">
            <v>CAT 2</v>
          </cell>
          <cell r="CV11385" t="str">
            <v>PRIIPS_CATEGORY</v>
          </cell>
          <cell r="CW11385">
            <v>17.309999999999999</v>
          </cell>
          <cell r="CZ11385" t="str">
            <v/>
          </cell>
          <cell r="DB11385" t="str">
            <v/>
          </cell>
          <cell r="DC11385" t="str">
            <v/>
          </cell>
          <cell r="DD11385" t="str">
            <v/>
          </cell>
          <cell r="DE11385">
            <v>265972</v>
          </cell>
          <cell r="DF11385" t="str">
            <v>BM PRIIPS BNP PARIBAS EASY MSCI Emerging [44855]</v>
          </cell>
          <cell r="DG11385" t="str">
            <v>USD</v>
          </cell>
          <cell r="DH11385" t="str">
            <v/>
          </cell>
          <cell r="DI11385" t="str">
            <v>N</v>
          </cell>
          <cell r="DL11385" t="str">
            <v/>
          </cell>
          <cell r="DM11385" t="str">
            <v/>
          </cell>
          <cell r="DN11385" t="str">
            <v/>
          </cell>
          <cell r="DP11385" t="str">
            <v/>
          </cell>
          <cell r="DQ11385" t="str">
            <v/>
          </cell>
          <cell r="DR11385" t="str">
            <v/>
          </cell>
          <cell r="DS11385" t="str">
            <v/>
          </cell>
          <cell r="DT11385" t="str">
            <v>Y</v>
          </cell>
        </row>
        <row r="11386">
          <cell r="I11386" t="str">
            <v>LU3086274621</v>
          </cell>
          <cell r="J11386" t="str">
            <v>BNP PARIBAS EASY MSCI Emerging [Track Privilege, C]</v>
          </cell>
          <cell r="K11386">
            <v>638</v>
          </cell>
          <cell r="L11386" t="str">
            <v>Distributors,  Managers, All</v>
          </cell>
          <cell r="M11386" t="str">
            <v>INVEST_LEGAL_TYPE</v>
          </cell>
          <cell r="N11386" t="str">
            <v/>
          </cell>
          <cell r="O11386">
            <v>3</v>
          </cell>
          <cell r="P11386" t="str">
            <v>Registered or Bearer</v>
          </cell>
          <cell r="Q11386" t="str">
            <v>SHARE_FORM</v>
          </cell>
          <cell r="R11386" t="str">
            <v>USD</v>
          </cell>
          <cell r="S11386" t="str">
            <v/>
          </cell>
          <cell r="T11386">
            <v>1</v>
          </cell>
          <cell r="U11386" t="str">
            <v>Launched</v>
          </cell>
          <cell r="V11386" t="str">
            <v>PRODUCT_STATUS</v>
          </cell>
          <cell r="W11386" t="str">
            <v/>
          </cell>
          <cell r="X11386" t="str">
            <v/>
          </cell>
          <cell r="Y11386" t="str">
            <v/>
          </cell>
          <cell r="Z11386">
            <v>623691</v>
          </cell>
          <cell r="AA11386">
            <v>265973</v>
          </cell>
          <cell r="AB11386" t="str">
            <v>BM BNP PARIBAS EASY MSCI Emerging [44855]</v>
          </cell>
          <cell r="AC11386" t="str">
            <v>USD</v>
          </cell>
          <cell r="AE11386" t="str">
            <v/>
          </cell>
          <cell r="AF11386" t="str">
            <v/>
          </cell>
          <cell r="AH11386" t="str">
            <v/>
          </cell>
          <cell r="AI11386" t="str">
            <v/>
          </cell>
          <cell r="AJ11386" t="str">
            <v>TRP</v>
          </cell>
          <cell r="AK11386" t="str">
            <v>Track Privilege</v>
          </cell>
          <cell r="AL11386" t="str">
            <v>SHARE_CATEGORY</v>
          </cell>
          <cell r="AM11386" t="str">
            <v>C</v>
          </cell>
          <cell r="AN11386" t="str">
            <v>Capitalisation</v>
          </cell>
          <cell r="AO11386" t="str">
            <v>SHARE_TYPE</v>
          </cell>
          <cell r="AP11386" t="str">
            <v/>
          </cell>
          <cell r="AQ11386" t="str">
            <v/>
          </cell>
          <cell r="AR11386" t="str">
            <v/>
          </cell>
          <cell r="AS11386" t="str">
            <v/>
          </cell>
          <cell r="AT11386" t="str">
            <v>N</v>
          </cell>
          <cell r="AU11386">
            <v>20250627</v>
          </cell>
          <cell r="AV11386">
            <v>20250715</v>
          </cell>
          <cell r="AW11386">
            <v>20260120</v>
          </cell>
          <cell r="BB11386" t="str">
            <v>Y</v>
          </cell>
          <cell r="BC11386" t="str">
            <v>Yes</v>
          </cell>
          <cell r="BD11386" t="str">
            <v>DICI_KIID</v>
          </cell>
          <cell r="BE11386" t="str">
            <v/>
          </cell>
          <cell r="BF11386" t="str">
            <v/>
          </cell>
          <cell r="BG11386" t="str">
            <v/>
          </cell>
          <cell r="BH11386" t="str">
            <v/>
          </cell>
          <cell r="BI11386" t="str">
            <v>Y</v>
          </cell>
          <cell r="BJ11386" t="str">
            <v>0.001</v>
          </cell>
          <cell r="BK11386" t="str">
            <v>Y</v>
          </cell>
          <cell r="BL11386" t="str">
            <v>0.0001</v>
          </cell>
          <cell r="BM11386">
            <v>89</v>
          </cell>
          <cell r="BN11386" t="str">
            <v>The risk category is justified by the investment mainly in equities, the value of which can fluctuate considerably. These fluctuations are often amplified in the short term.</v>
          </cell>
          <cell r="BO11386" t="str">
            <v>RISK_NARRATIVE</v>
          </cell>
          <cell r="BP11386">
            <v>6</v>
          </cell>
          <cell r="BQ11386" t="str">
            <v>Y</v>
          </cell>
          <cell r="BS11386" t="str">
            <v/>
          </cell>
          <cell r="BT11386" t="str">
            <v/>
          </cell>
          <cell r="BU11386" t="str">
            <v>Y</v>
          </cell>
          <cell r="BV11386" t="str">
            <v/>
          </cell>
          <cell r="BW11386" t="str">
            <v/>
          </cell>
          <cell r="BX11386" t="str">
            <v>BNP IP-LU</v>
          </cell>
          <cell r="BY11386" t="str">
            <v>BNP IP-LU</v>
          </cell>
          <cell r="BZ11386" t="str">
            <v>LIBRARY_FUNDSQUARE</v>
          </cell>
          <cell r="CA11386">
            <v>17.309999999999999</v>
          </cell>
          <cell r="CB11386">
            <v>4</v>
          </cell>
          <cell r="CC11386">
            <v>20250508</v>
          </cell>
          <cell r="CD11386">
            <v>17.309999999999999</v>
          </cell>
          <cell r="CE11386">
            <v>4</v>
          </cell>
          <cell r="CF11386">
            <v>1</v>
          </cell>
          <cell r="CG11386">
            <v>7</v>
          </cell>
          <cell r="CH11386" t="str">
            <v>N</v>
          </cell>
          <cell r="CI11386" t="str">
            <v/>
          </cell>
          <cell r="CJ11386" t="str">
            <v/>
          </cell>
          <cell r="CK11386" t="str">
            <v/>
          </cell>
          <cell r="CL11386" t="str">
            <v/>
          </cell>
          <cell r="CM11386" t="str">
            <v>MSCI Emerging Markets (USD) NR</v>
          </cell>
          <cell r="CN11386" t="str">
            <v/>
          </cell>
          <cell r="CO11386" t="str">
            <v/>
          </cell>
          <cell r="CP11386">
            <v>265973</v>
          </cell>
          <cell r="CQ11386" t="str">
            <v>BM BNP PARIBAS EASY MSCI Emerging [44855]</v>
          </cell>
          <cell r="CR11386" t="str">
            <v>USD</v>
          </cell>
          <cell r="CS11386" t="str">
            <v>MSCI Emerging Markets (USD) NR</v>
          </cell>
          <cell r="CT11386">
            <v>1</v>
          </cell>
          <cell r="CU11386" t="str">
            <v>CAT 2</v>
          </cell>
          <cell r="CV11386" t="str">
            <v>PRIIPS_CATEGORY</v>
          </cell>
          <cell r="CW11386">
            <v>17.309999999999999</v>
          </cell>
          <cell r="CZ11386" t="str">
            <v/>
          </cell>
          <cell r="DB11386" t="str">
            <v/>
          </cell>
          <cell r="DC11386" t="str">
            <v/>
          </cell>
          <cell r="DD11386" t="str">
            <v/>
          </cell>
          <cell r="DE11386">
            <v>265972</v>
          </cell>
          <cell r="DF11386" t="str">
            <v>BM PRIIPS BNP PARIBAS EASY MSCI Emerging [44855]</v>
          </cell>
          <cell r="DG11386" t="str">
            <v>USD</v>
          </cell>
          <cell r="DH11386" t="str">
            <v>BNP PARIBAS EASY MSCI Emerging [UCITS ETF, C]</v>
          </cell>
          <cell r="DI11386" t="str">
            <v>N</v>
          </cell>
          <cell r="DL11386" t="str">
            <v/>
          </cell>
          <cell r="DM11386" t="str">
            <v/>
          </cell>
          <cell r="DN11386" t="str">
            <v/>
          </cell>
          <cell r="DP11386" t="str">
            <v/>
          </cell>
          <cell r="DQ11386" t="str">
            <v/>
          </cell>
          <cell r="DR11386" t="str">
            <v/>
          </cell>
          <cell r="DS11386" t="str">
            <v/>
          </cell>
          <cell r="DT11386" t="str">
            <v/>
          </cell>
        </row>
        <row r="11387">
          <cell r="I11387" t="str">
            <v>LU3257630437</v>
          </cell>
          <cell r="J11387" t="str">
            <v>BNP PARIBAS EASY MSCI Emerging [UCITS ETF EUR, C]</v>
          </cell>
          <cell r="K11387">
            <v>631</v>
          </cell>
          <cell r="L11387" t="str">
            <v>All</v>
          </cell>
          <cell r="M11387" t="str">
            <v>INVEST_LEGAL_TYPE</v>
          </cell>
          <cell r="N11387" t="str">
            <v>Primary market: Authorised Participants and Authorised Investors // Secondary market: All</v>
          </cell>
          <cell r="O11387">
            <v>3</v>
          </cell>
          <cell r="P11387" t="str">
            <v>Registered or Bearer</v>
          </cell>
          <cell r="Q11387" t="str">
            <v>SHARE_FORM</v>
          </cell>
          <cell r="R11387" t="str">
            <v>EUR</v>
          </cell>
          <cell r="S11387" t="str">
            <v/>
          </cell>
          <cell r="T11387">
            <v>1</v>
          </cell>
          <cell r="U11387" t="str">
            <v>Launched</v>
          </cell>
          <cell r="V11387" t="str">
            <v>PRODUCT_STATUS</v>
          </cell>
          <cell r="W11387" t="str">
            <v/>
          </cell>
          <cell r="X11387" t="str">
            <v/>
          </cell>
          <cell r="Y11387" t="str">
            <v/>
          </cell>
          <cell r="Z11387">
            <v>623691</v>
          </cell>
          <cell r="AA11387">
            <v>265973</v>
          </cell>
          <cell r="AB11387" t="str">
            <v>BM BNP PARIBAS EASY MSCI Emerging [44855]</v>
          </cell>
          <cell r="AC11387" t="str">
            <v>USD</v>
          </cell>
          <cell r="AE11387" t="str">
            <v/>
          </cell>
          <cell r="AF11387" t="str">
            <v/>
          </cell>
          <cell r="AH11387" t="str">
            <v/>
          </cell>
          <cell r="AI11387" t="str">
            <v/>
          </cell>
          <cell r="AJ11387" t="str">
            <v>UEER</v>
          </cell>
          <cell r="AK11387" t="str">
            <v>UCITS ETF EUR</v>
          </cell>
          <cell r="AL11387" t="str">
            <v>SHARE_CATEGORY</v>
          </cell>
          <cell r="AM11387" t="str">
            <v>C</v>
          </cell>
          <cell r="AN11387" t="str">
            <v>Capitalisation</v>
          </cell>
          <cell r="AO11387" t="str">
            <v>SHARE_TYPE</v>
          </cell>
          <cell r="AP11387" t="str">
            <v/>
          </cell>
          <cell r="AQ11387" t="str">
            <v/>
          </cell>
          <cell r="AR11387" t="str">
            <v/>
          </cell>
          <cell r="AS11387" t="str">
            <v/>
          </cell>
          <cell r="AT11387" t="str">
            <v>N</v>
          </cell>
          <cell r="AV11387">
            <v>20250715</v>
          </cell>
          <cell r="AW11387">
            <v>20260120</v>
          </cell>
          <cell r="BB11387" t="str">
            <v>Y</v>
          </cell>
          <cell r="BC11387" t="str">
            <v>Yes</v>
          </cell>
          <cell r="BD11387" t="str">
            <v>DICI_KIID</v>
          </cell>
          <cell r="BE11387" t="str">
            <v/>
          </cell>
          <cell r="BF11387" t="str">
            <v/>
          </cell>
          <cell r="BG11387" t="str">
            <v/>
          </cell>
          <cell r="BH11387" t="str">
            <v/>
          </cell>
          <cell r="BI11387" t="str">
            <v>N</v>
          </cell>
          <cell r="BJ11387" t="str">
            <v/>
          </cell>
          <cell r="BK11387" t="str">
            <v>Y</v>
          </cell>
          <cell r="BL11387" t="str">
            <v>0.0001</v>
          </cell>
          <cell r="BM11387">
            <v>89</v>
          </cell>
          <cell r="BN11387" t="str">
            <v>The risk category is justified by the investment mainly in equities, the value of which can fluctuate considerably. These fluctuations are often amplified in the short term.</v>
          </cell>
          <cell r="BO11387" t="str">
            <v>RISK_NARRATIVE</v>
          </cell>
          <cell r="BP11387">
            <v>6</v>
          </cell>
          <cell r="BQ11387" t="str">
            <v>Y</v>
          </cell>
          <cell r="BS11387" t="str">
            <v/>
          </cell>
          <cell r="BT11387" t="str">
            <v/>
          </cell>
          <cell r="BU11387" t="str">
            <v>Y</v>
          </cell>
          <cell r="BV11387" t="str">
            <v/>
          </cell>
          <cell r="BW11387" t="str">
            <v/>
          </cell>
          <cell r="BX11387" t="str">
            <v>BNP IP-LU</v>
          </cell>
          <cell r="BY11387" t="str">
            <v>BNP IP-LU</v>
          </cell>
          <cell r="BZ11387" t="str">
            <v>LIBRARY_FUNDSQUARE</v>
          </cell>
          <cell r="CA11387">
            <v>17.309999999999999</v>
          </cell>
          <cell r="CB11387">
            <v>4</v>
          </cell>
          <cell r="CC11387">
            <v>20250508</v>
          </cell>
          <cell r="CD11387">
            <v>17.309999999999999</v>
          </cell>
          <cell r="CE11387">
            <v>4</v>
          </cell>
          <cell r="CF11387">
            <v>1</v>
          </cell>
          <cell r="CH11387" t="str">
            <v>Y</v>
          </cell>
          <cell r="CI11387" t="str">
            <v/>
          </cell>
          <cell r="CJ11387" t="str">
            <v/>
          </cell>
          <cell r="CK11387" t="str">
            <v/>
          </cell>
          <cell r="CL11387" t="str">
            <v/>
          </cell>
          <cell r="CM11387" t="str">
            <v>MSCI Emerging Markets (USD) NR</v>
          </cell>
          <cell r="CN11387" t="str">
            <v/>
          </cell>
          <cell r="CO11387" t="str">
            <v/>
          </cell>
          <cell r="CP11387">
            <v>265973</v>
          </cell>
          <cell r="CQ11387" t="str">
            <v>BM BNP PARIBAS EASY MSCI Emerging [44855]</v>
          </cell>
          <cell r="CR11387" t="str">
            <v>USD</v>
          </cell>
          <cell r="CS11387" t="str">
            <v/>
          </cell>
          <cell r="CT11387">
            <v>1</v>
          </cell>
          <cell r="CU11387" t="str">
            <v>CAT 2</v>
          </cell>
          <cell r="CV11387" t="str">
            <v>PRIIPS_CATEGORY</v>
          </cell>
          <cell r="CW11387">
            <v>17.309999999999999</v>
          </cell>
          <cell r="CZ11387" t="str">
            <v/>
          </cell>
          <cell r="DB11387" t="str">
            <v/>
          </cell>
          <cell r="DC11387" t="str">
            <v/>
          </cell>
          <cell r="DD11387" t="str">
            <v/>
          </cell>
          <cell r="DE11387">
            <v>265972</v>
          </cell>
          <cell r="DF11387" t="str">
            <v>BM PRIIPS BNP PARIBAS EASY MSCI Emerging [44855]</v>
          </cell>
          <cell r="DG11387" t="str">
            <v>USD</v>
          </cell>
          <cell r="DH11387" t="str">
            <v/>
          </cell>
          <cell r="DI11387" t="str">
            <v>N</v>
          </cell>
          <cell r="DL11387" t="str">
            <v/>
          </cell>
          <cell r="DM11387" t="str">
            <v/>
          </cell>
          <cell r="DN11387" t="str">
            <v/>
          </cell>
          <cell r="DP11387" t="str">
            <v/>
          </cell>
          <cell r="DQ11387" t="str">
            <v/>
          </cell>
          <cell r="DR11387" t="str">
            <v/>
          </cell>
          <cell r="DS11387" t="str">
            <v/>
          </cell>
          <cell r="DT11387" t="str">
            <v/>
          </cell>
        </row>
        <row r="11388">
          <cell r="I11388" t="str">
            <v>LU3086274035</v>
          </cell>
          <cell r="J11388" t="str">
            <v>BNP PARIBAS EASY MSCI Emerging [Track Classic, C]</v>
          </cell>
          <cell r="K11388">
            <v>631</v>
          </cell>
          <cell r="L11388" t="str">
            <v>All</v>
          </cell>
          <cell r="M11388" t="str">
            <v>INVEST_LEGAL_TYPE</v>
          </cell>
          <cell r="N11388" t="str">
            <v/>
          </cell>
          <cell r="O11388">
            <v>3</v>
          </cell>
          <cell r="P11388" t="str">
            <v>Registered or Bearer</v>
          </cell>
          <cell r="Q11388" t="str">
            <v>SHARE_FORM</v>
          </cell>
          <cell r="R11388" t="str">
            <v>USD</v>
          </cell>
          <cell r="S11388" t="str">
            <v/>
          </cell>
          <cell r="T11388">
            <v>11</v>
          </cell>
          <cell r="U11388" t="str">
            <v>Not yet launched</v>
          </cell>
          <cell r="V11388" t="str">
            <v>PRODUCT_STATUS</v>
          </cell>
          <cell r="W11388" t="str">
            <v/>
          </cell>
          <cell r="X11388" t="str">
            <v/>
          </cell>
          <cell r="Y11388" t="str">
            <v/>
          </cell>
          <cell r="Z11388">
            <v>623691</v>
          </cell>
          <cell r="AA11388">
            <v>265973</v>
          </cell>
          <cell r="AB11388" t="str">
            <v>BM BNP PARIBAS EASY MSCI Emerging [44855]</v>
          </cell>
          <cell r="AC11388" t="str">
            <v>USD</v>
          </cell>
          <cell r="AE11388" t="str">
            <v/>
          </cell>
          <cell r="AF11388" t="str">
            <v/>
          </cell>
          <cell r="AH11388" t="str">
            <v/>
          </cell>
          <cell r="AI11388" t="str">
            <v/>
          </cell>
          <cell r="AJ11388" t="str">
            <v>TRC</v>
          </cell>
          <cell r="AK11388" t="str">
            <v>Track Classic</v>
          </cell>
          <cell r="AL11388" t="str">
            <v>SHARE_CATEGORY</v>
          </cell>
          <cell r="AM11388" t="str">
            <v>C</v>
          </cell>
          <cell r="AN11388" t="str">
            <v>Capitalisation</v>
          </cell>
          <cell r="AO11388" t="str">
            <v>SHARE_TYPE</v>
          </cell>
          <cell r="AP11388" t="str">
            <v/>
          </cell>
          <cell r="AQ11388" t="str">
            <v/>
          </cell>
          <cell r="AR11388" t="str">
            <v/>
          </cell>
          <cell r="AS11388" t="str">
            <v/>
          </cell>
          <cell r="AT11388" t="str">
            <v>N</v>
          </cell>
          <cell r="AU11388">
            <v>20250627</v>
          </cell>
          <cell r="AV11388">
            <v>20250715</v>
          </cell>
          <cell r="BB11388" t="str">
            <v>Y</v>
          </cell>
          <cell r="BC11388" t="str">
            <v>Yes</v>
          </cell>
          <cell r="BD11388" t="str">
            <v>DICI_KIID</v>
          </cell>
          <cell r="BE11388" t="str">
            <v/>
          </cell>
          <cell r="BF11388" t="str">
            <v/>
          </cell>
          <cell r="BG11388" t="str">
            <v/>
          </cell>
          <cell r="BH11388" t="str">
            <v/>
          </cell>
          <cell r="BI11388" t="str">
            <v>Y</v>
          </cell>
          <cell r="BJ11388" t="str">
            <v>0.001</v>
          </cell>
          <cell r="BK11388" t="str">
            <v>Y</v>
          </cell>
          <cell r="BL11388" t="str">
            <v>0.0001</v>
          </cell>
          <cell r="BM11388">
            <v>89</v>
          </cell>
          <cell r="BN11388" t="str">
            <v>The risk category is justified by the investment mainly in equities, the value of which can fluctuate considerably. These fluctuations are often amplified in the short term.</v>
          </cell>
          <cell r="BO11388" t="str">
            <v>RISK_NARRATIVE</v>
          </cell>
          <cell r="BP11388">
            <v>6</v>
          </cell>
          <cell r="BQ11388" t="str">
            <v>Y</v>
          </cell>
          <cell r="BS11388" t="str">
            <v/>
          </cell>
          <cell r="BT11388" t="str">
            <v/>
          </cell>
          <cell r="BU11388" t="str">
            <v/>
          </cell>
          <cell r="BV11388" t="str">
            <v/>
          </cell>
          <cell r="BW11388" t="str">
            <v/>
          </cell>
          <cell r="BX11388" t="str">
            <v>BNP IP-LU</v>
          </cell>
          <cell r="BY11388" t="str">
            <v>BNP IP-LU</v>
          </cell>
          <cell r="BZ11388" t="str">
            <v>LIBRARY_FUNDSQUARE</v>
          </cell>
          <cell r="CA11388">
            <v>17.309999999999999</v>
          </cell>
          <cell r="CB11388">
            <v>4</v>
          </cell>
          <cell r="CC11388">
            <v>20250508</v>
          </cell>
          <cell r="CD11388">
            <v>17.309999999999999</v>
          </cell>
          <cell r="CE11388">
            <v>4</v>
          </cell>
          <cell r="CF11388">
            <v>1</v>
          </cell>
          <cell r="CG11388">
            <v>7</v>
          </cell>
          <cell r="CH11388" t="str">
            <v>N</v>
          </cell>
          <cell r="CI11388" t="str">
            <v/>
          </cell>
          <cell r="CJ11388" t="str">
            <v/>
          </cell>
          <cell r="CK11388" t="str">
            <v/>
          </cell>
          <cell r="CL11388" t="str">
            <v/>
          </cell>
          <cell r="CM11388" t="str">
            <v>MSCI Emerging Markets (USD) NR</v>
          </cell>
          <cell r="CN11388" t="str">
            <v/>
          </cell>
          <cell r="CO11388" t="str">
            <v/>
          </cell>
          <cell r="CP11388">
            <v>265973</v>
          </cell>
          <cell r="CQ11388" t="str">
            <v>BM BNP PARIBAS EASY MSCI Emerging [44855]</v>
          </cell>
          <cell r="CR11388" t="str">
            <v>USD</v>
          </cell>
          <cell r="CS11388" t="str">
            <v>MSCI Emerging Markets (USD) NR</v>
          </cell>
          <cell r="CT11388">
            <v>1</v>
          </cell>
          <cell r="CU11388" t="str">
            <v>CAT 2</v>
          </cell>
          <cell r="CV11388" t="str">
            <v>PRIIPS_CATEGORY</v>
          </cell>
          <cell r="CW11388">
            <v>17.309999999999999</v>
          </cell>
          <cell r="CZ11388" t="str">
            <v/>
          </cell>
          <cell r="DB11388" t="str">
            <v/>
          </cell>
          <cell r="DC11388" t="str">
            <v/>
          </cell>
          <cell r="DD11388" t="str">
            <v/>
          </cell>
          <cell r="DE11388">
            <v>265972</v>
          </cell>
          <cell r="DF11388" t="str">
            <v>BM PRIIPS BNP PARIBAS EASY MSCI Emerging [44855]</v>
          </cell>
          <cell r="DG11388" t="str">
            <v>USD</v>
          </cell>
          <cell r="DH11388" t="str">
            <v>BNP PARIBAS EASY MSCI Emerging [UCITS ETF, C]</v>
          </cell>
          <cell r="DI11388" t="str">
            <v>N</v>
          </cell>
          <cell r="DL11388" t="str">
            <v/>
          </cell>
          <cell r="DM11388" t="str">
            <v/>
          </cell>
          <cell r="DN11388" t="str">
            <v/>
          </cell>
          <cell r="DP11388" t="str">
            <v/>
          </cell>
          <cell r="DQ11388" t="str">
            <v/>
          </cell>
          <cell r="DR11388" t="str">
            <v/>
          </cell>
          <cell r="DS11388" t="str">
            <v/>
          </cell>
          <cell r="DT11388" t="str">
            <v/>
          </cell>
        </row>
        <row r="11389">
          <cell r="I11389" t="str">
            <v>LU3086274894</v>
          </cell>
          <cell r="J11389" t="str">
            <v>BNP PARIBAS EASY MSCI Emerging [Track Privilege, D]</v>
          </cell>
          <cell r="K11389">
            <v>638</v>
          </cell>
          <cell r="L11389" t="str">
            <v>Distributors,  Managers, All</v>
          </cell>
          <cell r="M11389" t="str">
            <v>INVEST_LEGAL_TYPE</v>
          </cell>
          <cell r="N11389" t="str">
            <v/>
          </cell>
          <cell r="P11389" t="str">
            <v/>
          </cell>
          <cell r="Q11389" t="str">
            <v/>
          </cell>
          <cell r="R11389" t="str">
            <v>USD</v>
          </cell>
          <cell r="S11389" t="str">
            <v/>
          </cell>
          <cell r="T11389">
            <v>11</v>
          </cell>
          <cell r="U11389" t="str">
            <v>Not yet launched</v>
          </cell>
          <cell r="V11389" t="str">
            <v>PRODUCT_STATUS</v>
          </cell>
          <cell r="W11389" t="str">
            <v/>
          </cell>
          <cell r="X11389" t="str">
            <v/>
          </cell>
          <cell r="Y11389" t="str">
            <v/>
          </cell>
          <cell r="Z11389">
            <v>623691</v>
          </cell>
          <cell r="AA11389">
            <v>265973</v>
          </cell>
          <cell r="AB11389" t="str">
            <v>BM BNP PARIBAS EASY MSCI Emerging [44855]</v>
          </cell>
          <cell r="AC11389" t="str">
            <v>USD</v>
          </cell>
          <cell r="AE11389" t="str">
            <v/>
          </cell>
          <cell r="AF11389" t="str">
            <v/>
          </cell>
          <cell r="AH11389" t="str">
            <v/>
          </cell>
          <cell r="AI11389" t="str">
            <v/>
          </cell>
          <cell r="AJ11389" t="str">
            <v>TRP</v>
          </cell>
          <cell r="AK11389" t="str">
            <v>Track Privilege</v>
          </cell>
          <cell r="AL11389" t="str">
            <v>SHARE_CATEGORY</v>
          </cell>
          <cell r="AM11389" t="str">
            <v>D</v>
          </cell>
          <cell r="AN11389" t="str">
            <v>Distribution</v>
          </cell>
          <cell r="AO11389" t="str">
            <v>SHARE_TYPE</v>
          </cell>
          <cell r="AP11389" t="str">
            <v/>
          </cell>
          <cell r="AQ11389" t="str">
            <v>Y</v>
          </cell>
          <cell r="AR11389" t="str">
            <v>Annually</v>
          </cell>
          <cell r="AS11389" t="str">
            <v>DIVIDEND_FREQUENCY</v>
          </cell>
          <cell r="AT11389" t="str">
            <v>N</v>
          </cell>
          <cell r="AU11389">
            <v>20250627</v>
          </cell>
          <cell r="AV11389">
            <v>20250715</v>
          </cell>
          <cell r="BB11389" t="str">
            <v>Y</v>
          </cell>
          <cell r="BC11389" t="str">
            <v>Yes</v>
          </cell>
          <cell r="BD11389" t="str">
            <v>DICI_KIID</v>
          </cell>
          <cell r="BE11389" t="str">
            <v/>
          </cell>
          <cell r="BF11389" t="str">
            <v/>
          </cell>
          <cell r="BG11389" t="str">
            <v/>
          </cell>
          <cell r="BH11389" t="str">
            <v/>
          </cell>
          <cell r="BI11389" t="str">
            <v>Y</v>
          </cell>
          <cell r="BJ11389" t="str">
            <v>0.001</v>
          </cell>
          <cell r="BK11389" t="str">
            <v>Y</v>
          </cell>
          <cell r="BL11389" t="str">
            <v>0.0001</v>
          </cell>
          <cell r="BM11389">
            <v>89</v>
          </cell>
          <cell r="BN11389" t="str">
            <v>The risk category is justified by the investment mainly in equities, the value of which can fluctuate considerably. These fluctuations are often amplified in the short term.</v>
          </cell>
          <cell r="BO11389" t="str">
            <v>RISK_NARRATIVE</v>
          </cell>
          <cell r="BP11389">
            <v>6</v>
          </cell>
          <cell r="BQ11389" t="str">
            <v>Y</v>
          </cell>
          <cell r="BS11389" t="str">
            <v/>
          </cell>
          <cell r="BT11389" t="str">
            <v/>
          </cell>
          <cell r="BU11389" t="str">
            <v/>
          </cell>
          <cell r="BV11389" t="str">
            <v/>
          </cell>
          <cell r="BW11389" t="str">
            <v/>
          </cell>
          <cell r="BX11389" t="str">
            <v>BNP IP-LU</v>
          </cell>
          <cell r="BY11389" t="str">
            <v>BNP IP-LU</v>
          </cell>
          <cell r="BZ11389" t="str">
            <v>LIBRARY_FUNDSQUARE</v>
          </cell>
          <cell r="CA11389">
            <v>17.309999999999999</v>
          </cell>
          <cell r="CB11389">
            <v>4</v>
          </cell>
          <cell r="CC11389">
            <v>20250508</v>
          </cell>
          <cell r="CD11389">
            <v>17.309999999999999</v>
          </cell>
          <cell r="CE11389">
            <v>4</v>
          </cell>
          <cell r="CF11389">
            <v>1</v>
          </cell>
          <cell r="CG11389">
            <v>7</v>
          </cell>
          <cell r="CH11389" t="str">
            <v>N</v>
          </cell>
          <cell r="CI11389" t="str">
            <v/>
          </cell>
          <cell r="CJ11389" t="str">
            <v/>
          </cell>
          <cell r="CK11389" t="str">
            <v/>
          </cell>
          <cell r="CL11389" t="str">
            <v/>
          </cell>
          <cell r="CM11389" t="str">
            <v>MSCI Emerging Markets (USD) NR</v>
          </cell>
          <cell r="CN11389" t="str">
            <v/>
          </cell>
          <cell r="CO11389" t="str">
            <v/>
          </cell>
          <cell r="CP11389">
            <v>265973</v>
          </cell>
          <cell r="CQ11389" t="str">
            <v>BM BNP PARIBAS EASY MSCI Emerging [44855]</v>
          </cell>
          <cell r="CR11389" t="str">
            <v>USD</v>
          </cell>
          <cell r="CS11389" t="str">
            <v>MSCI Emerging Markets (USD) NR</v>
          </cell>
          <cell r="CT11389">
            <v>1</v>
          </cell>
          <cell r="CU11389" t="str">
            <v>CAT 2</v>
          </cell>
          <cell r="CV11389" t="str">
            <v>PRIIPS_CATEGORY</v>
          </cell>
          <cell r="CW11389">
            <v>17.309999999999999</v>
          </cell>
          <cell r="CZ11389" t="str">
            <v/>
          </cell>
          <cell r="DB11389" t="str">
            <v/>
          </cell>
          <cell r="DC11389" t="str">
            <v/>
          </cell>
          <cell r="DD11389" t="str">
            <v/>
          </cell>
          <cell r="DE11389">
            <v>265972</v>
          </cell>
          <cell r="DF11389" t="str">
            <v>BM PRIIPS BNP PARIBAS EASY MSCI Emerging [44855]</v>
          </cell>
          <cell r="DG11389" t="str">
            <v>USD</v>
          </cell>
          <cell r="DH11389" t="str">
            <v>BNP PARIBAS EASY MSCI Emerging [UCITS ETF, C]</v>
          </cell>
          <cell r="DI11389" t="str">
            <v>N</v>
          </cell>
          <cell r="DL11389" t="str">
            <v/>
          </cell>
          <cell r="DM11389" t="str">
            <v/>
          </cell>
          <cell r="DN11389" t="str">
            <v/>
          </cell>
          <cell r="DP11389" t="str">
            <v/>
          </cell>
          <cell r="DQ11389" t="str">
            <v/>
          </cell>
          <cell r="DR11389" t="str">
            <v/>
          </cell>
          <cell r="DS11389" t="str">
            <v/>
          </cell>
          <cell r="DT11389" t="str">
            <v/>
          </cell>
        </row>
        <row r="11390">
          <cell r="I11390" t="str">
            <v>LU3086264234</v>
          </cell>
          <cell r="J11390" t="str">
            <v>BNP PARIBAS EASY MSCI Emerging [Track X, D]</v>
          </cell>
          <cell r="K11390">
            <v>632</v>
          </cell>
          <cell r="L11390" t="str">
            <v>Authorised Investors</v>
          </cell>
          <cell r="M11390" t="str">
            <v>INVEST_LEGAL_TYPE</v>
          </cell>
          <cell r="N11390" t="str">
            <v/>
          </cell>
          <cell r="O11390">
            <v>3</v>
          </cell>
          <cell r="P11390" t="str">
            <v>Registered or Bearer</v>
          </cell>
          <cell r="Q11390" t="str">
            <v>SHARE_FORM</v>
          </cell>
          <cell r="R11390" t="str">
            <v>USD</v>
          </cell>
          <cell r="S11390" t="str">
            <v/>
          </cell>
          <cell r="T11390">
            <v>11</v>
          </cell>
          <cell r="U11390" t="str">
            <v>Not yet launched</v>
          </cell>
          <cell r="V11390" t="str">
            <v>PRODUCT_STATUS</v>
          </cell>
          <cell r="W11390" t="str">
            <v/>
          </cell>
          <cell r="X11390" t="str">
            <v/>
          </cell>
          <cell r="Y11390" t="str">
            <v/>
          </cell>
          <cell r="Z11390">
            <v>623691</v>
          </cell>
          <cell r="AA11390">
            <v>265973</v>
          </cell>
          <cell r="AB11390" t="str">
            <v>BM BNP PARIBAS EASY MSCI Emerging [44855]</v>
          </cell>
          <cell r="AC11390" t="str">
            <v>USD</v>
          </cell>
          <cell r="AE11390" t="str">
            <v/>
          </cell>
          <cell r="AF11390" t="str">
            <v/>
          </cell>
          <cell r="AH11390" t="str">
            <v/>
          </cell>
          <cell r="AI11390" t="str">
            <v/>
          </cell>
          <cell r="AJ11390" t="str">
            <v>TRX</v>
          </cell>
          <cell r="AK11390" t="str">
            <v>Track X</v>
          </cell>
          <cell r="AL11390" t="str">
            <v>SHARE_CATEGORY</v>
          </cell>
          <cell r="AM11390" t="str">
            <v>D</v>
          </cell>
          <cell r="AN11390" t="str">
            <v>Distribution</v>
          </cell>
          <cell r="AO11390" t="str">
            <v>SHARE_TYPE</v>
          </cell>
          <cell r="AP11390" t="str">
            <v/>
          </cell>
          <cell r="AQ11390" t="str">
            <v>Y</v>
          </cell>
          <cell r="AR11390" t="str">
            <v>Annually</v>
          </cell>
          <cell r="AS11390" t="str">
            <v>DIVIDEND_FREQUENCY</v>
          </cell>
          <cell r="AT11390" t="str">
            <v>N</v>
          </cell>
          <cell r="AU11390">
            <v>20250627</v>
          </cell>
          <cell r="AV11390">
            <v>20250715</v>
          </cell>
          <cell r="BB11390" t="str">
            <v>Y</v>
          </cell>
          <cell r="BC11390" t="str">
            <v>Yes</v>
          </cell>
          <cell r="BD11390" t="str">
            <v>DICI_KIID</v>
          </cell>
          <cell r="BE11390" t="str">
            <v/>
          </cell>
          <cell r="BF11390" t="str">
            <v/>
          </cell>
          <cell r="BG11390" t="str">
            <v/>
          </cell>
          <cell r="BH11390" t="str">
            <v/>
          </cell>
          <cell r="BI11390" t="str">
            <v>Y</v>
          </cell>
          <cell r="BJ11390" t="str">
            <v>0.001</v>
          </cell>
          <cell r="BK11390" t="str">
            <v>Y</v>
          </cell>
          <cell r="BL11390" t="str">
            <v>0.0001</v>
          </cell>
          <cell r="BM11390">
            <v>89</v>
          </cell>
          <cell r="BN11390" t="str">
            <v>The risk category is justified by the investment mainly in equities, the value of which can fluctuate considerably. These fluctuations are often amplified in the short term.</v>
          </cell>
          <cell r="BO11390" t="str">
            <v>RISK_NARRATIVE</v>
          </cell>
          <cell r="BP11390">
            <v>6</v>
          </cell>
          <cell r="BQ11390" t="str">
            <v>N</v>
          </cell>
          <cell r="BS11390" t="str">
            <v/>
          </cell>
          <cell r="BT11390" t="str">
            <v/>
          </cell>
          <cell r="BU11390" t="str">
            <v/>
          </cell>
          <cell r="BV11390" t="str">
            <v/>
          </cell>
          <cell r="BW11390" t="str">
            <v/>
          </cell>
          <cell r="BX11390" t="str">
            <v>BNP IP-LU</v>
          </cell>
          <cell r="BY11390" t="str">
            <v>BNP IP-LU</v>
          </cell>
          <cell r="BZ11390" t="str">
            <v>LIBRARY_FUNDSQUARE</v>
          </cell>
          <cell r="CA11390">
            <v>17.309999999999999</v>
          </cell>
          <cell r="CB11390">
            <v>4</v>
          </cell>
          <cell r="CC11390">
            <v>20250508</v>
          </cell>
          <cell r="CD11390">
            <v>17.309999999999999</v>
          </cell>
          <cell r="CE11390">
            <v>4</v>
          </cell>
          <cell r="CF11390">
            <v>1</v>
          </cell>
          <cell r="CG11390">
            <v>7</v>
          </cell>
          <cell r="CH11390" t="str">
            <v>N</v>
          </cell>
          <cell r="CI11390" t="str">
            <v/>
          </cell>
          <cell r="CJ11390" t="str">
            <v/>
          </cell>
          <cell r="CK11390" t="str">
            <v/>
          </cell>
          <cell r="CL11390" t="str">
            <v/>
          </cell>
          <cell r="CM11390" t="str">
            <v>MSCI Emerging Markets (USD) NR</v>
          </cell>
          <cell r="CN11390" t="str">
            <v/>
          </cell>
          <cell r="CO11390" t="str">
            <v/>
          </cell>
          <cell r="CP11390">
            <v>265973</v>
          </cell>
          <cell r="CQ11390" t="str">
            <v>BM BNP PARIBAS EASY MSCI Emerging [44855]</v>
          </cell>
          <cell r="CR11390" t="str">
            <v>USD</v>
          </cell>
          <cell r="CS11390" t="str">
            <v>MSCI Emerging Markets (USD) NR</v>
          </cell>
          <cell r="CT11390">
            <v>1</v>
          </cell>
          <cell r="CU11390" t="str">
            <v>CAT 2</v>
          </cell>
          <cell r="CV11390" t="str">
            <v>PRIIPS_CATEGORY</v>
          </cell>
          <cell r="CW11390">
            <v>17.309999999999999</v>
          </cell>
          <cell r="CZ11390" t="str">
            <v/>
          </cell>
          <cell r="DB11390" t="str">
            <v/>
          </cell>
          <cell r="DC11390" t="str">
            <v/>
          </cell>
          <cell r="DD11390" t="str">
            <v/>
          </cell>
          <cell r="DE11390">
            <v>265972</v>
          </cell>
          <cell r="DF11390" t="str">
            <v>BM PRIIPS BNP PARIBAS EASY MSCI Emerging [44855]</v>
          </cell>
          <cell r="DG11390" t="str">
            <v>USD</v>
          </cell>
          <cell r="DH11390" t="str">
            <v>BNP PARIBAS EASY MSCI Emerging [UCITS ETF, C]</v>
          </cell>
          <cell r="DI11390" t="str">
            <v>N</v>
          </cell>
          <cell r="DL11390" t="str">
            <v/>
          </cell>
          <cell r="DM11390" t="str">
            <v/>
          </cell>
          <cell r="DN11390" t="str">
            <v/>
          </cell>
          <cell r="DP11390" t="str">
            <v/>
          </cell>
          <cell r="DQ11390" t="str">
            <v/>
          </cell>
          <cell r="DR11390" t="str">
            <v/>
          </cell>
          <cell r="DS11390" t="str">
            <v/>
          </cell>
          <cell r="DT11390" t="str">
            <v/>
          </cell>
        </row>
        <row r="11391">
          <cell r="I11391" t="str">
            <v>LU3086273813</v>
          </cell>
          <cell r="J11391" t="str">
            <v>BNP PARIBAS EASY MSCI Emerging [UCITS ETF, C]</v>
          </cell>
          <cell r="K11391">
            <v>631</v>
          </cell>
          <cell r="L11391" t="str">
            <v>All</v>
          </cell>
          <cell r="M11391" t="str">
            <v>INVEST_LEGAL_TYPE</v>
          </cell>
          <cell r="N11391" t="str">
            <v>Primary market: Authorised Participants and Authorised Investors // Secondary market: All</v>
          </cell>
          <cell r="O11391">
            <v>3</v>
          </cell>
          <cell r="P11391" t="str">
            <v>Registered or Bearer</v>
          </cell>
          <cell r="Q11391" t="str">
            <v>SHARE_FORM</v>
          </cell>
          <cell r="R11391" t="str">
            <v>USD</v>
          </cell>
          <cell r="S11391" t="str">
            <v/>
          </cell>
          <cell r="T11391">
            <v>1</v>
          </cell>
          <cell r="U11391" t="str">
            <v>Launched</v>
          </cell>
          <cell r="V11391" t="str">
            <v>PRODUCT_STATUS</v>
          </cell>
          <cell r="W11391" t="str">
            <v/>
          </cell>
          <cell r="X11391" t="str">
            <v/>
          </cell>
          <cell r="Y11391" t="str">
            <v/>
          </cell>
          <cell r="Z11391">
            <v>623691</v>
          </cell>
          <cell r="AA11391">
            <v>265973</v>
          </cell>
          <cell r="AB11391" t="str">
            <v>BM BNP PARIBAS EASY MSCI Emerging [44855]</v>
          </cell>
          <cell r="AC11391" t="str">
            <v>USD</v>
          </cell>
          <cell r="AE11391" t="str">
            <v/>
          </cell>
          <cell r="AF11391" t="str">
            <v/>
          </cell>
          <cell r="AH11391" t="str">
            <v/>
          </cell>
          <cell r="AI11391" t="str">
            <v/>
          </cell>
          <cell r="AJ11391" t="str">
            <v>UETF</v>
          </cell>
          <cell r="AK11391" t="str">
            <v>UCITS ETF</v>
          </cell>
          <cell r="AL11391" t="str">
            <v>SHARE_CATEGORY</v>
          </cell>
          <cell r="AM11391" t="str">
            <v>C</v>
          </cell>
          <cell r="AN11391" t="str">
            <v>Capitalisation</v>
          </cell>
          <cell r="AO11391" t="str">
            <v>SHARE_TYPE</v>
          </cell>
          <cell r="AP11391" t="str">
            <v/>
          </cell>
          <cell r="AQ11391" t="str">
            <v/>
          </cell>
          <cell r="AR11391" t="str">
            <v/>
          </cell>
          <cell r="AS11391" t="str">
            <v/>
          </cell>
          <cell r="AT11391" t="str">
            <v>N</v>
          </cell>
          <cell r="AU11391">
            <v>20250627</v>
          </cell>
          <cell r="AV11391">
            <v>20250715</v>
          </cell>
          <cell r="AW11391">
            <v>20260120</v>
          </cell>
          <cell r="BB11391" t="str">
            <v>Y</v>
          </cell>
          <cell r="BC11391" t="str">
            <v>Yes</v>
          </cell>
          <cell r="BD11391" t="str">
            <v>DICI_KIID</v>
          </cell>
          <cell r="BE11391" t="str">
            <v/>
          </cell>
          <cell r="BF11391" t="str">
            <v/>
          </cell>
          <cell r="BG11391" t="str">
            <v/>
          </cell>
          <cell r="BH11391" t="str">
            <v/>
          </cell>
          <cell r="BI11391" t="str">
            <v>N</v>
          </cell>
          <cell r="BJ11391" t="str">
            <v/>
          </cell>
          <cell r="BK11391" t="str">
            <v>Y</v>
          </cell>
          <cell r="BL11391" t="str">
            <v>0.0001</v>
          </cell>
          <cell r="BM11391">
            <v>89</v>
          </cell>
          <cell r="BN11391" t="str">
            <v>The risk category is justified by the investment mainly in equities, the value of which can fluctuate considerably. These fluctuations are often amplified in the short term.</v>
          </cell>
          <cell r="BO11391" t="str">
            <v>RISK_NARRATIVE</v>
          </cell>
          <cell r="BP11391">
            <v>6</v>
          </cell>
          <cell r="BQ11391" t="str">
            <v>Y</v>
          </cell>
          <cell r="BS11391" t="str">
            <v/>
          </cell>
          <cell r="BT11391" t="str">
            <v/>
          </cell>
          <cell r="BU11391" t="str">
            <v>Y</v>
          </cell>
          <cell r="BV11391" t="str">
            <v/>
          </cell>
          <cell r="BW11391" t="str">
            <v/>
          </cell>
          <cell r="BX11391" t="str">
            <v>BNP IP-LU</v>
          </cell>
          <cell r="BY11391" t="str">
            <v>BNP IP-LU</v>
          </cell>
          <cell r="BZ11391" t="str">
            <v>LIBRARY_FUNDSQUARE</v>
          </cell>
          <cell r="CA11391">
            <v>17.309999999999999</v>
          </cell>
          <cell r="CB11391">
            <v>4</v>
          </cell>
          <cell r="CC11391">
            <v>20250508</v>
          </cell>
          <cell r="CD11391">
            <v>17.309999999999999</v>
          </cell>
          <cell r="CE11391">
            <v>4</v>
          </cell>
          <cell r="CF11391">
            <v>1</v>
          </cell>
          <cell r="CG11391">
            <v>7</v>
          </cell>
          <cell r="CH11391" t="str">
            <v>Y</v>
          </cell>
          <cell r="CI11391" t="str">
            <v/>
          </cell>
          <cell r="CJ11391" t="str">
            <v/>
          </cell>
          <cell r="CK11391" t="str">
            <v/>
          </cell>
          <cell r="CL11391" t="str">
            <v/>
          </cell>
          <cell r="CM11391" t="str">
            <v>MSCI Emerging Markets (USD) NR</v>
          </cell>
          <cell r="CN11391" t="str">
            <v/>
          </cell>
          <cell r="CO11391" t="str">
            <v/>
          </cell>
          <cell r="CP11391">
            <v>265973</v>
          </cell>
          <cell r="CQ11391" t="str">
            <v>BM BNP PARIBAS EASY MSCI Emerging [44855]</v>
          </cell>
          <cell r="CR11391" t="str">
            <v>USD</v>
          </cell>
          <cell r="CS11391" t="str">
            <v>MSCI Emerging Markets (USD) NR</v>
          </cell>
          <cell r="CT11391">
            <v>1</v>
          </cell>
          <cell r="CU11391" t="str">
            <v>CAT 2</v>
          </cell>
          <cell r="CV11391" t="str">
            <v>PRIIPS_CATEGORY</v>
          </cell>
          <cell r="CW11391">
            <v>17.309999999999999</v>
          </cell>
          <cell r="CZ11391" t="str">
            <v/>
          </cell>
          <cell r="DB11391" t="str">
            <v/>
          </cell>
          <cell r="DC11391" t="str">
            <v/>
          </cell>
          <cell r="DD11391" t="str">
            <v/>
          </cell>
          <cell r="DE11391">
            <v>265972</v>
          </cell>
          <cell r="DF11391" t="str">
            <v>BM PRIIPS BNP PARIBAS EASY MSCI Emerging [44855]</v>
          </cell>
          <cell r="DG11391" t="str">
            <v>USD</v>
          </cell>
          <cell r="DH11391" t="str">
            <v>BNP PARIBAS EASY MSCI Emerging [UCITS ETF, C]</v>
          </cell>
          <cell r="DI11391" t="str">
            <v>Y</v>
          </cell>
          <cell r="DL11391" t="str">
            <v/>
          </cell>
          <cell r="DM11391" t="str">
            <v/>
          </cell>
          <cell r="DN11391" t="str">
            <v/>
          </cell>
          <cell r="DP11391" t="str">
            <v/>
          </cell>
          <cell r="DQ11391" t="str">
            <v/>
          </cell>
          <cell r="DR11391" t="str">
            <v/>
          </cell>
          <cell r="DS11391" t="str">
            <v/>
          </cell>
          <cell r="DT11391" t="str">
            <v/>
          </cell>
        </row>
        <row r="11392">
          <cell r="I11392" t="str">
            <v>LU3086264150</v>
          </cell>
          <cell r="J11392" t="str">
            <v>BNP PARIBAS EASY MSCI Emerging [Track X, C]</v>
          </cell>
          <cell r="K11392">
            <v>632</v>
          </cell>
          <cell r="L11392" t="str">
            <v>Authorised Investors</v>
          </cell>
          <cell r="M11392" t="str">
            <v>INVEST_LEGAL_TYPE</v>
          </cell>
          <cell r="N11392" t="str">
            <v/>
          </cell>
          <cell r="O11392">
            <v>3</v>
          </cell>
          <cell r="P11392" t="str">
            <v>Registered or Bearer</v>
          </cell>
          <cell r="Q11392" t="str">
            <v>SHARE_FORM</v>
          </cell>
          <cell r="R11392" t="str">
            <v>USD</v>
          </cell>
          <cell r="S11392" t="str">
            <v/>
          </cell>
          <cell r="T11392">
            <v>11</v>
          </cell>
          <cell r="U11392" t="str">
            <v>Not yet launched</v>
          </cell>
          <cell r="V11392" t="str">
            <v>PRODUCT_STATUS</v>
          </cell>
          <cell r="W11392" t="str">
            <v/>
          </cell>
          <cell r="X11392" t="str">
            <v/>
          </cell>
          <cell r="Y11392" t="str">
            <v/>
          </cell>
          <cell r="Z11392">
            <v>623691</v>
          </cell>
          <cell r="AA11392">
            <v>265973</v>
          </cell>
          <cell r="AB11392" t="str">
            <v>BM BNP PARIBAS EASY MSCI Emerging [44855]</v>
          </cell>
          <cell r="AC11392" t="str">
            <v>USD</v>
          </cell>
          <cell r="AE11392" t="str">
            <v/>
          </cell>
          <cell r="AF11392" t="str">
            <v/>
          </cell>
          <cell r="AH11392" t="str">
            <v/>
          </cell>
          <cell r="AI11392" t="str">
            <v/>
          </cell>
          <cell r="AJ11392" t="str">
            <v>TRX</v>
          </cell>
          <cell r="AK11392" t="str">
            <v>Track X</v>
          </cell>
          <cell r="AL11392" t="str">
            <v>SHARE_CATEGORY</v>
          </cell>
          <cell r="AM11392" t="str">
            <v>C</v>
          </cell>
          <cell r="AN11392" t="str">
            <v>Capitalisation</v>
          </cell>
          <cell r="AO11392" t="str">
            <v>SHARE_TYPE</v>
          </cell>
          <cell r="AP11392" t="str">
            <v/>
          </cell>
          <cell r="AQ11392" t="str">
            <v/>
          </cell>
          <cell r="AR11392" t="str">
            <v/>
          </cell>
          <cell r="AS11392" t="str">
            <v/>
          </cell>
          <cell r="AT11392" t="str">
            <v>N</v>
          </cell>
          <cell r="AU11392">
            <v>20250627</v>
          </cell>
          <cell r="AV11392">
            <v>20250715</v>
          </cell>
          <cell r="BB11392" t="str">
            <v>Y</v>
          </cell>
          <cell r="BC11392" t="str">
            <v>Yes</v>
          </cell>
          <cell r="BD11392" t="str">
            <v>DICI_KIID</v>
          </cell>
          <cell r="BE11392" t="str">
            <v/>
          </cell>
          <cell r="BF11392" t="str">
            <v/>
          </cell>
          <cell r="BG11392" t="str">
            <v/>
          </cell>
          <cell r="BH11392" t="str">
            <v/>
          </cell>
          <cell r="BI11392" t="str">
            <v>Y</v>
          </cell>
          <cell r="BJ11392" t="str">
            <v>0.001</v>
          </cell>
          <cell r="BK11392" t="str">
            <v>Y</v>
          </cell>
          <cell r="BL11392" t="str">
            <v>0.0001</v>
          </cell>
          <cell r="BM11392">
            <v>89</v>
          </cell>
          <cell r="BN11392" t="str">
            <v>The risk category is justified by the investment mainly in equities, the value of which can fluctuate considerably. These fluctuations are often amplified in the short term.</v>
          </cell>
          <cell r="BO11392" t="str">
            <v>RISK_NARRATIVE</v>
          </cell>
          <cell r="BP11392">
            <v>6</v>
          </cell>
          <cell r="BQ11392" t="str">
            <v>N</v>
          </cell>
          <cell r="BS11392" t="str">
            <v/>
          </cell>
          <cell r="BT11392" t="str">
            <v/>
          </cell>
          <cell r="BU11392" t="str">
            <v/>
          </cell>
          <cell r="BV11392" t="str">
            <v/>
          </cell>
          <cell r="BW11392" t="str">
            <v/>
          </cell>
          <cell r="BX11392" t="str">
            <v>BNP IP-LU</v>
          </cell>
          <cell r="BY11392" t="str">
            <v>BNP IP-LU</v>
          </cell>
          <cell r="BZ11392" t="str">
            <v>LIBRARY_FUNDSQUARE</v>
          </cell>
          <cell r="CA11392">
            <v>17.309999999999999</v>
          </cell>
          <cell r="CB11392">
            <v>4</v>
          </cell>
          <cell r="CC11392">
            <v>20250508</v>
          </cell>
          <cell r="CD11392">
            <v>17.309999999999999</v>
          </cell>
          <cell r="CE11392">
            <v>4</v>
          </cell>
          <cell r="CF11392">
            <v>1</v>
          </cell>
          <cell r="CG11392">
            <v>7</v>
          </cell>
          <cell r="CH11392" t="str">
            <v>N</v>
          </cell>
          <cell r="CI11392" t="str">
            <v/>
          </cell>
          <cell r="CJ11392" t="str">
            <v/>
          </cell>
          <cell r="CK11392" t="str">
            <v/>
          </cell>
          <cell r="CL11392" t="str">
            <v/>
          </cell>
          <cell r="CM11392" t="str">
            <v>MSCI Emerging Markets (USD) NR</v>
          </cell>
          <cell r="CN11392" t="str">
            <v/>
          </cell>
          <cell r="CO11392" t="str">
            <v/>
          </cell>
          <cell r="CP11392">
            <v>265973</v>
          </cell>
          <cell r="CQ11392" t="str">
            <v>BM BNP PARIBAS EASY MSCI Emerging [44855]</v>
          </cell>
          <cell r="CR11392" t="str">
            <v>USD</v>
          </cell>
          <cell r="CS11392" t="str">
            <v>MSCI Emerging Markets (USD) NR</v>
          </cell>
          <cell r="CT11392">
            <v>1</v>
          </cell>
          <cell r="CU11392" t="str">
            <v>CAT 2</v>
          </cell>
          <cell r="CV11392" t="str">
            <v>PRIIPS_CATEGORY</v>
          </cell>
          <cell r="CW11392">
            <v>17.309999999999999</v>
          </cell>
          <cell r="CZ11392" t="str">
            <v/>
          </cell>
          <cell r="DB11392" t="str">
            <v/>
          </cell>
          <cell r="DC11392" t="str">
            <v/>
          </cell>
          <cell r="DD11392" t="str">
            <v/>
          </cell>
          <cell r="DE11392">
            <v>265972</v>
          </cell>
          <cell r="DF11392" t="str">
            <v>BM PRIIPS BNP PARIBAS EASY MSCI Emerging [44855]</v>
          </cell>
          <cell r="DG11392" t="str">
            <v>USD</v>
          </cell>
          <cell r="DH11392" t="str">
            <v>BNP PARIBAS EASY MSCI Emerging [UCITS ETF, C]</v>
          </cell>
          <cell r="DI11392" t="str">
            <v>N</v>
          </cell>
          <cell r="DL11392" t="str">
            <v/>
          </cell>
          <cell r="DM11392" t="str">
            <v/>
          </cell>
          <cell r="DN11392" t="str">
            <v/>
          </cell>
          <cell r="DP11392" t="str">
            <v/>
          </cell>
          <cell r="DQ11392" t="str">
            <v/>
          </cell>
          <cell r="DR11392" t="str">
            <v/>
          </cell>
          <cell r="DS11392" t="str">
            <v/>
          </cell>
          <cell r="DT11392" t="str">
            <v/>
          </cell>
        </row>
        <row r="11393">
          <cell r="I11393" t="str">
            <v>LU3086274464</v>
          </cell>
          <cell r="J11393" t="str">
            <v>BNP PARIBAS EASY MSCI Emerging [Track I Plus, C]</v>
          </cell>
          <cell r="K11393">
            <v>632</v>
          </cell>
          <cell r="L11393" t="str">
            <v>Authorised Investors</v>
          </cell>
          <cell r="M11393" t="str">
            <v>INVEST_LEGAL_TYPE</v>
          </cell>
          <cell r="N11393" t="str">
            <v/>
          </cell>
          <cell r="O11393">
            <v>3</v>
          </cell>
          <cell r="P11393" t="str">
            <v>Registered or Bearer</v>
          </cell>
          <cell r="Q11393" t="str">
            <v>SHARE_FORM</v>
          </cell>
          <cell r="R11393" t="str">
            <v>USD</v>
          </cell>
          <cell r="S11393" t="str">
            <v/>
          </cell>
          <cell r="T11393">
            <v>11</v>
          </cell>
          <cell r="U11393" t="str">
            <v>Not yet launched</v>
          </cell>
          <cell r="V11393" t="str">
            <v>PRODUCT_STATUS</v>
          </cell>
          <cell r="W11393" t="str">
            <v/>
          </cell>
          <cell r="X11393" t="str">
            <v/>
          </cell>
          <cell r="Y11393" t="str">
            <v/>
          </cell>
          <cell r="Z11393">
            <v>623691</v>
          </cell>
          <cell r="AA11393">
            <v>265973</v>
          </cell>
          <cell r="AB11393" t="str">
            <v>BM BNP PARIBAS EASY MSCI Emerging [44855]</v>
          </cell>
          <cell r="AC11393" t="str">
            <v>USD</v>
          </cell>
          <cell r="AE11393" t="str">
            <v/>
          </cell>
          <cell r="AF11393" t="str">
            <v/>
          </cell>
          <cell r="AH11393" t="str">
            <v/>
          </cell>
          <cell r="AI11393" t="str">
            <v/>
          </cell>
          <cell r="AJ11393" t="str">
            <v>TRIP</v>
          </cell>
          <cell r="AK11393" t="str">
            <v>Track I Plus</v>
          </cell>
          <cell r="AL11393" t="str">
            <v>SHARE_CATEGORY</v>
          </cell>
          <cell r="AM11393" t="str">
            <v>C</v>
          </cell>
          <cell r="AN11393" t="str">
            <v>Capitalisation</v>
          </cell>
          <cell r="AO11393" t="str">
            <v>SHARE_TYPE</v>
          </cell>
          <cell r="AP11393" t="str">
            <v/>
          </cell>
          <cell r="AQ11393" t="str">
            <v/>
          </cell>
          <cell r="AR11393" t="str">
            <v/>
          </cell>
          <cell r="AS11393" t="str">
            <v/>
          </cell>
          <cell r="AT11393" t="str">
            <v>N</v>
          </cell>
          <cell r="AU11393">
            <v>20250627</v>
          </cell>
          <cell r="AV11393">
            <v>20250715</v>
          </cell>
          <cell r="BB11393" t="str">
            <v>Y</v>
          </cell>
          <cell r="BC11393" t="str">
            <v>Yes</v>
          </cell>
          <cell r="BD11393" t="str">
            <v>DICI_KIID</v>
          </cell>
          <cell r="BE11393" t="str">
            <v/>
          </cell>
          <cell r="BF11393" t="str">
            <v/>
          </cell>
          <cell r="BG11393" t="str">
            <v/>
          </cell>
          <cell r="BH11393" t="str">
            <v/>
          </cell>
          <cell r="BI11393" t="str">
            <v>Y</v>
          </cell>
          <cell r="BJ11393" t="str">
            <v>0.001</v>
          </cell>
          <cell r="BK11393" t="str">
            <v>Y</v>
          </cell>
          <cell r="BL11393" t="str">
            <v>0.0001</v>
          </cell>
          <cell r="BM11393">
            <v>89</v>
          </cell>
          <cell r="BN11393" t="str">
            <v>The risk category is justified by the investment mainly in equities, the value of which can fluctuate considerably. These fluctuations are often amplified in the short term.</v>
          </cell>
          <cell r="BO11393" t="str">
            <v>RISK_NARRATIVE</v>
          </cell>
          <cell r="BP11393">
            <v>6</v>
          </cell>
          <cell r="BQ11393" t="str">
            <v>Y</v>
          </cell>
          <cell r="BS11393" t="str">
            <v/>
          </cell>
          <cell r="BT11393" t="str">
            <v/>
          </cell>
          <cell r="BU11393" t="str">
            <v/>
          </cell>
          <cell r="BV11393" t="str">
            <v/>
          </cell>
          <cell r="BW11393" t="str">
            <v/>
          </cell>
          <cell r="BX11393" t="str">
            <v>BNP IP-LU</v>
          </cell>
          <cell r="BY11393" t="str">
            <v>BNP IP-LU</v>
          </cell>
          <cell r="BZ11393" t="str">
            <v>LIBRARY_FUNDSQUARE</v>
          </cell>
          <cell r="CA11393">
            <v>17.309999999999999</v>
          </cell>
          <cell r="CB11393">
            <v>4</v>
          </cell>
          <cell r="CC11393">
            <v>20250508</v>
          </cell>
          <cell r="CD11393">
            <v>17.309999999999999</v>
          </cell>
          <cell r="CE11393">
            <v>4</v>
          </cell>
          <cell r="CF11393">
            <v>1</v>
          </cell>
          <cell r="CG11393">
            <v>7</v>
          </cell>
          <cell r="CH11393" t="str">
            <v>N</v>
          </cell>
          <cell r="CI11393" t="str">
            <v/>
          </cell>
          <cell r="CJ11393" t="str">
            <v/>
          </cell>
          <cell r="CK11393" t="str">
            <v/>
          </cell>
          <cell r="CL11393" t="str">
            <v/>
          </cell>
          <cell r="CM11393" t="str">
            <v>MSCI Emerging Markets (USD) NR</v>
          </cell>
          <cell r="CN11393" t="str">
            <v/>
          </cell>
          <cell r="CO11393" t="str">
            <v/>
          </cell>
          <cell r="CP11393">
            <v>265973</v>
          </cell>
          <cell r="CQ11393" t="str">
            <v>BM BNP PARIBAS EASY MSCI Emerging [44855]</v>
          </cell>
          <cell r="CR11393" t="str">
            <v>USD</v>
          </cell>
          <cell r="CS11393" t="str">
            <v>MSCI Emerging Markets (USD) NR</v>
          </cell>
          <cell r="CT11393">
            <v>1</v>
          </cell>
          <cell r="CU11393" t="str">
            <v>CAT 2</v>
          </cell>
          <cell r="CV11393" t="str">
            <v>PRIIPS_CATEGORY</v>
          </cell>
          <cell r="CW11393">
            <v>17.309999999999999</v>
          </cell>
          <cell r="CZ11393" t="str">
            <v/>
          </cell>
          <cell r="DB11393" t="str">
            <v/>
          </cell>
          <cell r="DC11393" t="str">
            <v/>
          </cell>
          <cell r="DD11393" t="str">
            <v/>
          </cell>
          <cell r="DE11393">
            <v>265972</v>
          </cell>
          <cell r="DF11393" t="str">
            <v>BM PRIIPS BNP PARIBAS EASY MSCI Emerging [44855]</v>
          </cell>
          <cell r="DG11393" t="str">
            <v>USD</v>
          </cell>
          <cell r="DH11393" t="str">
            <v>BNP PARIBAS EASY MSCI Emerging [UCITS ETF, C]</v>
          </cell>
          <cell r="DI11393" t="str">
            <v>N</v>
          </cell>
          <cell r="DL11393" t="str">
            <v/>
          </cell>
          <cell r="DM11393" t="str">
            <v/>
          </cell>
          <cell r="DN11393" t="str">
            <v/>
          </cell>
          <cell r="DP11393" t="str">
            <v/>
          </cell>
          <cell r="DQ11393" t="str">
            <v/>
          </cell>
          <cell r="DR11393" t="str">
            <v/>
          </cell>
          <cell r="DS11393" t="str">
            <v/>
          </cell>
          <cell r="DT11393" t="str">
            <v/>
          </cell>
        </row>
        <row r="11394">
          <cell r="I11394" t="str">
            <v>LU3086274381</v>
          </cell>
          <cell r="J11394" t="str">
            <v>BNP PARIBAS EASY MSCI Emerging [Track I, D]</v>
          </cell>
          <cell r="K11394">
            <v>996</v>
          </cell>
          <cell r="L11394" t="str">
            <v>Institutional investors, UCITS</v>
          </cell>
          <cell r="M11394" t="str">
            <v>INVEST_LEGAL_TYPE</v>
          </cell>
          <cell r="N11394" t="str">
            <v/>
          </cell>
          <cell r="O11394">
            <v>3</v>
          </cell>
          <cell r="P11394" t="str">
            <v>Registered or Bearer</v>
          </cell>
          <cell r="Q11394" t="str">
            <v>SHARE_FORM</v>
          </cell>
          <cell r="R11394" t="str">
            <v>USD</v>
          </cell>
          <cell r="S11394" t="str">
            <v/>
          </cell>
          <cell r="T11394">
            <v>11</v>
          </cell>
          <cell r="U11394" t="str">
            <v>Not yet launched</v>
          </cell>
          <cell r="V11394" t="str">
            <v>PRODUCT_STATUS</v>
          </cell>
          <cell r="W11394" t="str">
            <v/>
          </cell>
          <cell r="X11394" t="str">
            <v/>
          </cell>
          <cell r="Y11394" t="str">
            <v/>
          </cell>
          <cell r="Z11394">
            <v>623691</v>
          </cell>
          <cell r="AA11394">
            <v>265973</v>
          </cell>
          <cell r="AB11394" t="str">
            <v>BM BNP PARIBAS EASY MSCI Emerging [44855]</v>
          </cell>
          <cell r="AC11394" t="str">
            <v>USD</v>
          </cell>
          <cell r="AE11394" t="str">
            <v/>
          </cell>
          <cell r="AF11394" t="str">
            <v/>
          </cell>
          <cell r="AH11394" t="str">
            <v/>
          </cell>
          <cell r="AI11394" t="str">
            <v/>
          </cell>
          <cell r="AJ11394" t="str">
            <v>TRI</v>
          </cell>
          <cell r="AK11394" t="str">
            <v>Track I</v>
          </cell>
          <cell r="AL11394" t="str">
            <v>SHARE_CATEGORY</v>
          </cell>
          <cell r="AM11394" t="str">
            <v>D</v>
          </cell>
          <cell r="AN11394" t="str">
            <v>Distribution</v>
          </cell>
          <cell r="AO11394" t="str">
            <v>SHARE_TYPE</v>
          </cell>
          <cell r="AP11394" t="str">
            <v/>
          </cell>
          <cell r="AQ11394" t="str">
            <v>Y</v>
          </cell>
          <cell r="AR11394" t="str">
            <v>Annually</v>
          </cell>
          <cell r="AS11394" t="str">
            <v>DIVIDEND_FREQUENCY</v>
          </cell>
          <cell r="AT11394" t="str">
            <v>N</v>
          </cell>
          <cell r="AU11394">
            <v>20250627</v>
          </cell>
          <cell r="AV11394">
            <v>20250715</v>
          </cell>
          <cell r="BB11394" t="str">
            <v>Y</v>
          </cell>
          <cell r="BC11394" t="str">
            <v>Yes</v>
          </cell>
          <cell r="BD11394" t="str">
            <v>DICI_KIID</v>
          </cell>
          <cell r="BE11394" t="str">
            <v/>
          </cell>
          <cell r="BF11394" t="str">
            <v/>
          </cell>
          <cell r="BG11394" t="str">
            <v/>
          </cell>
          <cell r="BH11394" t="str">
            <v/>
          </cell>
          <cell r="BI11394" t="str">
            <v>Y</v>
          </cell>
          <cell r="BJ11394" t="str">
            <v>0.001</v>
          </cell>
          <cell r="BK11394" t="str">
            <v>Y</v>
          </cell>
          <cell r="BL11394" t="str">
            <v>0.0001</v>
          </cell>
          <cell r="BM11394">
            <v>89</v>
          </cell>
          <cell r="BN11394" t="str">
            <v>The risk category is justified by the investment mainly in equities, the value of which can fluctuate considerably. These fluctuations are often amplified in the short term.</v>
          </cell>
          <cell r="BO11394" t="str">
            <v>RISK_NARRATIVE</v>
          </cell>
          <cell r="BP11394">
            <v>6</v>
          </cell>
          <cell r="BQ11394" t="str">
            <v>Y</v>
          </cell>
          <cell r="BS11394" t="str">
            <v/>
          </cell>
          <cell r="BT11394" t="str">
            <v/>
          </cell>
          <cell r="BU11394" t="str">
            <v/>
          </cell>
          <cell r="BV11394" t="str">
            <v/>
          </cell>
          <cell r="BW11394" t="str">
            <v/>
          </cell>
          <cell r="BX11394" t="str">
            <v>BNP IP-LU</v>
          </cell>
          <cell r="BY11394" t="str">
            <v>BNP IP-LU</v>
          </cell>
          <cell r="BZ11394" t="str">
            <v>LIBRARY_FUNDSQUARE</v>
          </cell>
          <cell r="CA11394">
            <v>17.309999999999999</v>
          </cell>
          <cell r="CB11394">
            <v>4</v>
          </cell>
          <cell r="CC11394">
            <v>20250508</v>
          </cell>
          <cell r="CD11394">
            <v>17.309999999999999</v>
          </cell>
          <cell r="CE11394">
            <v>4</v>
          </cell>
          <cell r="CF11394">
            <v>1</v>
          </cell>
          <cell r="CG11394">
            <v>7</v>
          </cell>
          <cell r="CH11394" t="str">
            <v>N</v>
          </cell>
          <cell r="CI11394" t="str">
            <v/>
          </cell>
          <cell r="CJ11394" t="str">
            <v/>
          </cell>
          <cell r="CK11394" t="str">
            <v/>
          </cell>
          <cell r="CL11394" t="str">
            <v/>
          </cell>
          <cell r="CM11394" t="str">
            <v>MSCI Emerging Markets (USD) NR</v>
          </cell>
          <cell r="CN11394" t="str">
            <v/>
          </cell>
          <cell r="CO11394" t="str">
            <v/>
          </cell>
          <cell r="CP11394">
            <v>265973</v>
          </cell>
          <cell r="CQ11394" t="str">
            <v>BM BNP PARIBAS EASY MSCI Emerging [44855]</v>
          </cell>
          <cell r="CR11394" t="str">
            <v>USD</v>
          </cell>
          <cell r="CS11394" t="str">
            <v>MSCI Emerging Markets (USD) NR</v>
          </cell>
          <cell r="CT11394">
            <v>1</v>
          </cell>
          <cell r="CU11394" t="str">
            <v>CAT 2</v>
          </cell>
          <cell r="CV11394" t="str">
            <v>PRIIPS_CATEGORY</v>
          </cell>
          <cell r="CW11394">
            <v>17.309999999999999</v>
          </cell>
          <cell r="CZ11394" t="str">
            <v/>
          </cell>
          <cell r="DB11394" t="str">
            <v/>
          </cell>
          <cell r="DC11394" t="str">
            <v/>
          </cell>
          <cell r="DD11394" t="str">
            <v/>
          </cell>
          <cell r="DE11394">
            <v>265972</v>
          </cell>
          <cell r="DF11394" t="str">
            <v>BM PRIIPS BNP PARIBAS EASY MSCI Emerging [44855]</v>
          </cell>
          <cell r="DG11394" t="str">
            <v>USD</v>
          </cell>
          <cell r="DH11394" t="str">
            <v>BNP PARIBAS EASY MSCI Emerging [UCITS ETF, C]</v>
          </cell>
          <cell r="DI11394" t="str">
            <v>N</v>
          </cell>
          <cell r="DL11394" t="str">
            <v/>
          </cell>
          <cell r="DM11394" t="str">
            <v/>
          </cell>
          <cell r="DN11394" t="str">
            <v/>
          </cell>
          <cell r="DP11394" t="str">
            <v/>
          </cell>
          <cell r="DQ11394" t="str">
            <v/>
          </cell>
          <cell r="DR11394" t="str">
            <v/>
          </cell>
          <cell r="DS11394" t="str">
            <v/>
          </cell>
          <cell r="DT11394" t="str">
            <v/>
          </cell>
        </row>
        <row r="11395">
          <cell r="I11395" t="str">
            <v>LU3086274209</v>
          </cell>
          <cell r="J11395" t="str">
            <v>BNP PARIBAS EASY MSCI Emerging [Track I, C]</v>
          </cell>
          <cell r="K11395">
            <v>996</v>
          </cell>
          <cell r="L11395" t="str">
            <v>Institutional investors, UCITS</v>
          </cell>
          <cell r="M11395" t="str">
            <v>INVEST_LEGAL_TYPE</v>
          </cell>
          <cell r="N11395" t="str">
            <v/>
          </cell>
          <cell r="O11395">
            <v>3</v>
          </cell>
          <cell r="P11395" t="str">
            <v>Registered or Bearer</v>
          </cell>
          <cell r="Q11395" t="str">
            <v>SHARE_FORM</v>
          </cell>
          <cell r="R11395" t="str">
            <v>USD</v>
          </cell>
          <cell r="S11395" t="str">
            <v/>
          </cell>
          <cell r="T11395">
            <v>11</v>
          </cell>
          <cell r="U11395" t="str">
            <v>Not yet launched</v>
          </cell>
          <cell r="V11395" t="str">
            <v>PRODUCT_STATUS</v>
          </cell>
          <cell r="W11395" t="str">
            <v/>
          </cell>
          <cell r="X11395" t="str">
            <v/>
          </cell>
          <cell r="Y11395" t="str">
            <v/>
          </cell>
          <cell r="Z11395">
            <v>623691</v>
          </cell>
          <cell r="AA11395">
            <v>265973</v>
          </cell>
          <cell r="AB11395" t="str">
            <v>BM BNP PARIBAS EASY MSCI Emerging [44855]</v>
          </cell>
          <cell r="AC11395" t="str">
            <v>USD</v>
          </cell>
          <cell r="AE11395" t="str">
            <v/>
          </cell>
          <cell r="AF11395" t="str">
            <v/>
          </cell>
          <cell r="AH11395" t="str">
            <v/>
          </cell>
          <cell r="AI11395" t="str">
            <v/>
          </cell>
          <cell r="AJ11395" t="str">
            <v>TRI</v>
          </cell>
          <cell r="AK11395" t="str">
            <v>Track I</v>
          </cell>
          <cell r="AL11395" t="str">
            <v>SHARE_CATEGORY</v>
          </cell>
          <cell r="AM11395" t="str">
            <v>C</v>
          </cell>
          <cell r="AN11395" t="str">
            <v>Capitalisation</v>
          </cell>
          <cell r="AO11395" t="str">
            <v>SHARE_TYPE</v>
          </cell>
          <cell r="AP11395" t="str">
            <v/>
          </cell>
          <cell r="AQ11395" t="str">
            <v/>
          </cell>
          <cell r="AR11395" t="str">
            <v/>
          </cell>
          <cell r="AS11395" t="str">
            <v/>
          </cell>
          <cell r="AT11395" t="str">
            <v>N</v>
          </cell>
          <cell r="AU11395">
            <v>20250627</v>
          </cell>
          <cell r="AV11395">
            <v>20250715</v>
          </cell>
          <cell r="BB11395" t="str">
            <v>Y</v>
          </cell>
          <cell r="BC11395" t="str">
            <v>Yes</v>
          </cell>
          <cell r="BD11395" t="str">
            <v>DICI_KIID</v>
          </cell>
          <cell r="BE11395" t="str">
            <v/>
          </cell>
          <cell r="BF11395" t="str">
            <v/>
          </cell>
          <cell r="BG11395" t="str">
            <v/>
          </cell>
          <cell r="BH11395" t="str">
            <v/>
          </cell>
          <cell r="BI11395" t="str">
            <v>Y</v>
          </cell>
          <cell r="BJ11395" t="str">
            <v>0.001</v>
          </cell>
          <cell r="BK11395" t="str">
            <v>Y</v>
          </cell>
          <cell r="BL11395" t="str">
            <v>0.0001</v>
          </cell>
          <cell r="BM11395">
            <v>89</v>
          </cell>
          <cell r="BN11395" t="str">
            <v>The risk category is justified by the investment mainly in equities, the value of which can fluctuate considerably. These fluctuations are often amplified in the short term.</v>
          </cell>
          <cell r="BO11395" t="str">
            <v>RISK_NARRATIVE</v>
          </cell>
          <cell r="BP11395">
            <v>6</v>
          </cell>
          <cell r="BQ11395" t="str">
            <v>Y</v>
          </cell>
          <cell r="BS11395" t="str">
            <v/>
          </cell>
          <cell r="BT11395" t="str">
            <v/>
          </cell>
          <cell r="BU11395" t="str">
            <v/>
          </cell>
          <cell r="BV11395" t="str">
            <v/>
          </cell>
          <cell r="BW11395" t="str">
            <v/>
          </cell>
          <cell r="BX11395" t="str">
            <v>BNP IP-LU</v>
          </cell>
          <cell r="BY11395" t="str">
            <v>BNP IP-LU</v>
          </cell>
          <cell r="BZ11395" t="str">
            <v>LIBRARY_FUNDSQUARE</v>
          </cell>
          <cell r="CA11395">
            <v>17.309999999999999</v>
          </cell>
          <cell r="CB11395">
            <v>4</v>
          </cell>
          <cell r="CC11395">
            <v>20250508</v>
          </cell>
          <cell r="CD11395">
            <v>17.309999999999999</v>
          </cell>
          <cell r="CE11395">
            <v>4</v>
          </cell>
          <cell r="CF11395">
            <v>1</v>
          </cell>
          <cell r="CG11395">
            <v>7</v>
          </cell>
          <cell r="CH11395" t="str">
            <v>N</v>
          </cell>
          <cell r="CI11395" t="str">
            <v/>
          </cell>
          <cell r="CJ11395" t="str">
            <v/>
          </cell>
          <cell r="CK11395" t="str">
            <v/>
          </cell>
          <cell r="CL11395" t="str">
            <v/>
          </cell>
          <cell r="CM11395" t="str">
            <v>MSCI Emerging Markets (USD) NR</v>
          </cell>
          <cell r="CN11395" t="str">
            <v/>
          </cell>
          <cell r="CO11395" t="str">
            <v/>
          </cell>
          <cell r="CP11395">
            <v>265973</v>
          </cell>
          <cell r="CQ11395" t="str">
            <v>BM BNP PARIBAS EASY MSCI Emerging [44855]</v>
          </cell>
          <cell r="CR11395" t="str">
            <v>USD</v>
          </cell>
          <cell r="CS11395" t="str">
            <v>MSCI Emerging Markets (USD) NR</v>
          </cell>
          <cell r="CT11395">
            <v>1</v>
          </cell>
          <cell r="CU11395" t="str">
            <v>CAT 2</v>
          </cell>
          <cell r="CV11395" t="str">
            <v>PRIIPS_CATEGORY</v>
          </cell>
          <cell r="CW11395">
            <v>17.309999999999999</v>
          </cell>
          <cell r="CZ11395" t="str">
            <v/>
          </cell>
          <cell r="DB11395" t="str">
            <v/>
          </cell>
          <cell r="DC11395" t="str">
            <v/>
          </cell>
          <cell r="DD11395" t="str">
            <v/>
          </cell>
          <cell r="DE11395">
            <v>265972</v>
          </cell>
          <cell r="DF11395" t="str">
            <v>BM PRIIPS BNP PARIBAS EASY MSCI Emerging [44855]</v>
          </cell>
          <cell r="DG11395" t="str">
            <v>USD</v>
          </cell>
          <cell r="DH11395" t="str">
            <v>BNP PARIBAS EASY MSCI Emerging [UCITS ETF, C]</v>
          </cell>
          <cell r="DI11395" t="str">
            <v>N</v>
          </cell>
          <cell r="DL11395" t="str">
            <v/>
          </cell>
          <cell r="DM11395" t="str">
            <v/>
          </cell>
          <cell r="DN11395" t="str">
            <v/>
          </cell>
          <cell r="DP11395" t="str">
            <v/>
          </cell>
          <cell r="DQ11395" t="str">
            <v/>
          </cell>
          <cell r="DR11395" t="str">
            <v/>
          </cell>
          <cell r="DS11395" t="str">
            <v/>
          </cell>
          <cell r="DT11395" t="str">
            <v/>
          </cell>
        </row>
        <row r="11396">
          <cell r="I11396" t="str">
            <v>LU3086273904</v>
          </cell>
          <cell r="J11396" t="str">
            <v>BNP PARIBAS EASY MSCI Emerging [UCITS ETF, D]</v>
          </cell>
          <cell r="K11396">
            <v>631</v>
          </cell>
          <cell r="L11396" t="str">
            <v>All</v>
          </cell>
          <cell r="M11396" t="str">
            <v>INVEST_LEGAL_TYPE</v>
          </cell>
          <cell r="N11396" t="str">
            <v>Primary market: Authorised Participants and Authorised Investors // Secondary market: All</v>
          </cell>
          <cell r="O11396">
            <v>3</v>
          </cell>
          <cell r="P11396" t="str">
            <v>Registered or Bearer</v>
          </cell>
          <cell r="Q11396" t="str">
            <v>SHARE_FORM</v>
          </cell>
          <cell r="R11396" t="str">
            <v>USD</v>
          </cell>
          <cell r="S11396" t="str">
            <v/>
          </cell>
          <cell r="T11396">
            <v>11</v>
          </cell>
          <cell r="U11396" t="str">
            <v>Not yet launched</v>
          </cell>
          <cell r="V11396" t="str">
            <v>PRODUCT_STATUS</v>
          </cell>
          <cell r="W11396" t="str">
            <v/>
          </cell>
          <cell r="X11396" t="str">
            <v/>
          </cell>
          <cell r="Y11396" t="str">
            <v/>
          </cell>
          <cell r="Z11396">
            <v>623691</v>
          </cell>
          <cell r="AA11396">
            <v>265973</v>
          </cell>
          <cell r="AB11396" t="str">
            <v>BM BNP PARIBAS EASY MSCI Emerging [44855]</v>
          </cell>
          <cell r="AC11396" t="str">
            <v>USD</v>
          </cell>
          <cell r="AE11396" t="str">
            <v/>
          </cell>
          <cell r="AF11396" t="str">
            <v/>
          </cell>
          <cell r="AH11396" t="str">
            <v/>
          </cell>
          <cell r="AI11396" t="str">
            <v/>
          </cell>
          <cell r="AJ11396" t="str">
            <v>UETF</v>
          </cell>
          <cell r="AK11396" t="str">
            <v>UCITS ETF</v>
          </cell>
          <cell r="AL11396" t="str">
            <v>SHARE_CATEGORY</v>
          </cell>
          <cell r="AM11396" t="str">
            <v>D</v>
          </cell>
          <cell r="AN11396" t="str">
            <v>Distribution</v>
          </cell>
          <cell r="AO11396" t="str">
            <v>SHARE_TYPE</v>
          </cell>
          <cell r="AP11396" t="str">
            <v/>
          </cell>
          <cell r="AQ11396" t="str">
            <v>Y</v>
          </cell>
          <cell r="AR11396" t="str">
            <v>Annually</v>
          </cell>
          <cell r="AS11396" t="str">
            <v>DIVIDEND_FREQUENCY</v>
          </cell>
          <cell r="AT11396" t="str">
            <v>N</v>
          </cell>
          <cell r="AU11396">
            <v>20250627</v>
          </cell>
          <cell r="AV11396">
            <v>20250715</v>
          </cell>
          <cell r="BB11396" t="str">
            <v>Y</v>
          </cell>
          <cell r="BC11396" t="str">
            <v>Yes</v>
          </cell>
          <cell r="BD11396" t="str">
            <v>DICI_KIID</v>
          </cell>
          <cell r="BE11396" t="str">
            <v/>
          </cell>
          <cell r="BF11396" t="str">
            <v/>
          </cell>
          <cell r="BG11396" t="str">
            <v/>
          </cell>
          <cell r="BH11396" t="str">
            <v/>
          </cell>
          <cell r="BI11396" t="str">
            <v>N</v>
          </cell>
          <cell r="BJ11396" t="str">
            <v/>
          </cell>
          <cell r="BK11396" t="str">
            <v>Y</v>
          </cell>
          <cell r="BL11396" t="str">
            <v>0.0001</v>
          </cell>
          <cell r="BM11396">
            <v>89</v>
          </cell>
          <cell r="BN11396" t="str">
            <v>The risk category is justified by the investment mainly in equities, the value of which can fluctuate considerably. These fluctuations are often amplified in the short term.</v>
          </cell>
          <cell r="BO11396" t="str">
            <v>RISK_NARRATIVE</v>
          </cell>
          <cell r="BP11396">
            <v>6</v>
          </cell>
          <cell r="BQ11396" t="str">
            <v>Y</v>
          </cell>
          <cell r="BS11396" t="str">
            <v/>
          </cell>
          <cell r="BT11396" t="str">
            <v/>
          </cell>
          <cell r="BU11396" t="str">
            <v/>
          </cell>
          <cell r="BV11396" t="str">
            <v/>
          </cell>
          <cell r="BW11396" t="str">
            <v/>
          </cell>
          <cell r="BX11396" t="str">
            <v>BNP IP-LU</v>
          </cell>
          <cell r="BY11396" t="str">
            <v>BNP IP-LU</v>
          </cell>
          <cell r="BZ11396" t="str">
            <v>LIBRARY_FUNDSQUARE</v>
          </cell>
          <cell r="CA11396">
            <v>17.309999999999999</v>
          </cell>
          <cell r="CB11396">
            <v>4</v>
          </cell>
          <cell r="CC11396">
            <v>20250508</v>
          </cell>
          <cell r="CD11396">
            <v>17.309999999999999</v>
          </cell>
          <cell r="CE11396">
            <v>4</v>
          </cell>
          <cell r="CF11396">
            <v>1</v>
          </cell>
          <cell r="CG11396">
            <v>7</v>
          </cell>
          <cell r="CH11396" t="str">
            <v>Y</v>
          </cell>
          <cell r="CI11396" t="str">
            <v/>
          </cell>
          <cell r="CJ11396" t="str">
            <v/>
          </cell>
          <cell r="CK11396" t="str">
            <v/>
          </cell>
          <cell r="CL11396" t="str">
            <v/>
          </cell>
          <cell r="CM11396" t="str">
            <v>MSCI Emerging Markets (USD) NR</v>
          </cell>
          <cell r="CN11396" t="str">
            <v/>
          </cell>
          <cell r="CO11396" t="str">
            <v/>
          </cell>
          <cell r="CP11396">
            <v>265973</v>
          </cell>
          <cell r="CQ11396" t="str">
            <v>BM BNP PARIBAS EASY MSCI Emerging [44855]</v>
          </cell>
          <cell r="CR11396" t="str">
            <v>USD</v>
          </cell>
          <cell r="CS11396" t="str">
            <v>MSCI Emerging Markets (USD) NR</v>
          </cell>
          <cell r="CT11396">
            <v>1</v>
          </cell>
          <cell r="CU11396" t="str">
            <v>CAT 2</v>
          </cell>
          <cell r="CV11396" t="str">
            <v>PRIIPS_CATEGORY</v>
          </cell>
          <cell r="CW11396">
            <v>17.309999999999999</v>
          </cell>
          <cell r="CZ11396" t="str">
            <v/>
          </cell>
          <cell r="DB11396" t="str">
            <v/>
          </cell>
          <cell r="DC11396" t="str">
            <v/>
          </cell>
          <cell r="DD11396" t="str">
            <v/>
          </cell>
          <cell r="DE11396">
            <v>265972</v>
          </cell>
          <cell r="DF11396" t="str">
            <v>BM PRIIPS BNP PARIBAS EASY MSCI Emerging [44855]</v>
          </cell>
          <cell r="DG11396" t="str">
            <v>USD</v>
          </cell>
          <cell r="DH11396" t="str">
            <v>BNP PARIBAS EASY MSCI Emerging [UCITS ETF, C]</v>
          </cell>
          <cell r="DI11396" t="str">
            <v>N</v>
          </cell>
          <cell r="DL11396" t="str">
            <v/>
          </cell>
          <cell r="DM11396" t="str">
            <v/>
          </cell>
          <cell r="DN11396" t="str">
            <v/>
          </cell>
          <cell r="DP11396" t="str">
            <v/>
          </cell>
          <cell r="DQ11396" t="str">
            <v/>
          </cell>
          <cell r="DR11396" t="str">
            <v/>
          </cell>
          <cell r="DS11396" t="str">
            <v/>
          </cell>
          <cell r="DT11396" t="str">
            <v/>
          </cell>
        </row>
        <row r="11397">
          <cell r="I11397" t="str">
            <v>LU3086274548</v>
          </cell>
          <cell r="J11397" t="str">
            <v>BNP PARIBAS EASY MSCI Emerging [Track I Plus, D]</v>
          </cell>
          <cell r="K11397">
            <v>632</v>
          </cell>
          <cell r="L11397" t="str">
            <v>Authorised Investors</v>
          </cell>
          <cell r="M11397" t="str">
            <v>INVEST_LEGAL_TYPE</v>
          </cell>
          <cell r="N11397" t="str">
            <v/>
          </cell>
          <cell r="O11397">
            <v>3</v>
          </cell>
          <cell r="P11397" t="str">
            <v>Registered or Bearer</v>
          </cell>
          <cell r="Q11397" t="str">
            <v>SHARE_FORM</v>
          </cell>
          <cell r="R11397" t="str">
            <v>USD</v>
          </cell>
          <cell r="S11397" t="str">
            <v/>
          </cell>
          <cell r="T11397">
            <v>11</v>
          </cell>
          <cell r="U11397" t="str">
            <v>Not yet launched</v>
          </cell>
          <cell r="V11397" t="str">
            <v>PRODUCT_STATUS</v>
          </cell>
          <cell r="W11397" t="str">
            <v/>
          </cell>
          <cell r="X11397" t="str">
            <v/>
          </cell>
          <cell r="Y11397" t="str">
            <v/>
          </cell>
          <cell r="Z11397">
            <v>623691</v>
          </cell>
          <cell r="AA11397">
            <v>265973</v>
          </cell>
          <cell r="AB11397" t="str">
            <v>BM BNP PARIBAS EASY MSCI Emerging [44855]</v>
          </cell>
          <cell r="AC11397" t="str">
            <v>USD</v>
          </cell>
          <cell r="AE11397" t="str">
            <v/>
          </cell>
          <cell r="AF11397" t="str">
            <v/>
          </cell>
          <cell r="AH11397" t="str">
            <v/>
          </cell>
          <cell r="AI11397" t="str">
            <v/>
          </cell>
          <cell r="AJ11397" t="str">
            <v>TRIP</v>
          </cell>
          <cell r="AK11397" t="str">
            <v>Track I Plus</v>
          </cell>
          <cell r="AL11397" t="str">
            <v>SHARE_CATEGORY</v>
          </cell>
          <cell r="AM11397" t="str">
            <v>D</v>
          </cell>
          <cell r="AN11397" t="str">
            <v>Distribution</v>
          </cell>
          <cell r="AO11397" t="str">
            <v>SHARE_TYPE</v>
          </cell>
          <cell r="AP11397" t="str">
            <v/>
          </cell>
          <cell r="AQ11397" t="str">
            <v>Y</v>
          </cell>
          <cell r="AR11397" t="str">
            <v>Annually</v>
          </cell>
          <cell r="AS11397" t="str">
            <v>DIVIDEND_FREQUENCY</v>
          </cell>
          <cell r="AT11397" t="str">
            <v>N</v>
          </cell>
          <cell r="AU11397">
            <v>20250627</v>
          </cell>
          <cell r="AV11397">
            <v>20250715</v>
          </cell>
          <cell r="BB11397" t="str">
            <v>Y</v>
          </cell>
          <cell r="BC11397" t="str">
            <v>Yes</v>
          </cell>
          <cell r="BD11397" t="str">
            <v>DICI_KIID</v>
          </cell>
          <cell r="BE11397" t="str">
            <v/>
          </cell>
          <cell r="BF11397" t="str">
            <v/>
          </cell>
          <cell r="BG11397" t="str">
            <v/>
          </cell>
          <cell r="BH11397" t="str">
            <v/>
          </cell>
          <cell r="BI11397" t="str">
            <v>Y</v>
          </cell>
          <cell r="BJ11397" t="str">
            <v>0.001</v>
          </cell>
          <cell r="BK11397" t="str">
            <v>Y</v>
          </cell>
          <cell r="BL11397" t="str">
            <v>0.0001</v>
          </cell>
          <cell r="BM11397">
            <v>89</v>
          </cell>
          <cell r="BN11397" t="str">
            <v>The risk category is justified by the investment mainly in equities, the value of which can fluctuate considerably. These fluctuations are often amplified in the short term.</v>
          </cell>
          <cell r="BO11397" t="str">
            <v>RISK_NARRATIVE</v>
          </cell>
          <cell r="BP11397">
            <v>6</v>
          </cell>
          <cell r="BQ11397" t="str">
            <v>Y</v>
          </cell>
          <cell r="BS11397" t="str">
            <v/>
          </cell>
          <cell r="BT11397" t="str">
            <v/>
          </cell>
          <cell r="BU11397" t="str">
            <v/>
          </cell>
          <cell r="BV11397" t="str">
            <v/>
          </cell>
          <cell r="BW11397" t="str">
            <v/>
          </cell>
          <cell r="BX11397" t="str">
            <v>BNP IP-LU</v>
          </cell>
          <cell r="BY11397" t="str">
            <v>BNP IP-LU</v>
          </cell>
          <cell r="BZ11397" t="str">
            <v>LIBRARY_FUNDSQUARE</v>
          </cell>
          <cell r="CA11397">
            <v>17.309999999999999</v>
          </cell>
          <cell r="CB11397">
            <v>4</v>
          </cell>
          <cell r="CC11397">
            <v>20250508</v>
          </cell>
          <cell r="CD11397">
            <v>17.309999999999999</v>
          </cell>
          <cell r="CE11397">
            <v>4</v>
          </cell>
          <cell r="CF11397">
            <v>1</v>
          </cell>
          <cell r="CG11397">
            <v>7</v>
          </cell>
          <cell r="CH11397" t="str">
            <v>N</v>
          </cell>
          <cell r="CI11397" t="str">
            <v/>
          </cell>
          <cell r="CJ11397" t="str">
            <v/>
          </cell>
          <cell r="CK11397" t="str">
            <v/>
          </cell>
          <cell r="CL11397" t="str">
            <v/>
          </cell>
          <cell r="CM11397" t="str">
            <v>MSCI Emerging Markets (USD) NR</v>
          </cell>
          <cell r="CN11397" t="str">
            <v/>
          </cell>
          <cell r="CO11397" t="str">
            <v/>
          </cell>
          <cell r="CP11397">
            <v>265973</v>
          </cell>
          <cell r="CQ11397" t="str">
            <v>BM BNP PARIBAS EASY MSCI Emerging [44855]</v>
          </cell>
          <cell r="CR11397" t="str">
            <v>USD</v>
          </cell>
          <cell r="CS11397" t="str">
            <v>MSCI Emerging Markets (USD) NR</v>
          </cell>
          <cell r="CT11397">
            <v>1</v>
          </cell>
          <cell r="CU11397" t="str">
            <v>CAT 2</v>
          </cell>
          <cell r="CV11397" t="str">
            <v>PRIIPS_CATEGORY</v>
          </cell>
          <cell r="CW11397">
            <v>17.309999999999999</v>
          </cell>
          <cell r="CZ11397" t="str">
            <v/>
          </cell>
          <cell r="DB11397" t="str">
            <v/>
          </cell>
          <cell r="DC11397" t="str">
            <v/>
          </cell>
          <cell r="DD11397" t="str">
            <v/>
          </cell>
          <cell r="DE11397">
            <v>265972</v>
          </cell>
          <cell r="DF11397" t="str">
            <v>BM PRIIPS BNP PARIBAS EASY MSCI Emerging [44855]</v>
          </cell>
          <cell r="DG11397" t="str">
            <v>USD</v>
          </cell>
          <cell r="DH11397" t="str">
            <v>BNP PARIBAS EASY MSCI Emerging [UCITS ETF, C]</v>
          </cell>
          <cell r="DI11397" t="str">
            <v>N</v>
          </cell>
          <cell r="DL11397" t="str">
            <v/>
          </cell>
          <cell r="DM11397" t="str">
            <v/>
          </cell>
          <cell r="DN11397" t="str">
            <v/>
          </cell>
          <cell r="DP11397" t="str">
            <v/>
          </cell>
          <cell r="DQ11397" t="str">
            <v/>
          </cell>
          <cell r="DR11397" t="str">
            <v/>
          </cell>
          <cell r="DS11397" t="str">
            <v/>
          </cell>
          <cell r="DT11397" t="str">
            <v/>
          </cell>
        </row>
        <row r="11398">
          <cell r="I11398" t="str">
            <v>LU3086270041</v>
          </cell>
          <cell r="J11398" t="str">
            <v>BNP PARIBAS EASY MSCI Japan [Track Classic, C]</v>
          </cell>
          <cell r="K11398">
            <v>631</v>
          </cell>
          <cell r="L11398" t="str">
            <v>All</v>
          </cell>
          <cell r="M11398" t="str">
            <v>INVEST_LEGAL_TYPE</v>
          </cell>
          <cell r="N11398" t="str">
            <v/>
          </cell>
          <cell r="O11398">
            <v>3</v>
          </cell>
          <cell r="P11398" t="str">
            <v>Registered or Bearer</v>
          </cell>
          <cell r="Q11398" t="str">
            <v>SHARE_FORM</v>
          </cell>
          <cell r="R11398" t="str">
            <v>EUR</v>
          </cell>
          <cell r="S11398" t="str">
            <v/>
          </cell>
          <cell r="T11398">
            <v>11</v>
          </cell>
          <cell r="U11398" t="str">
            <v>Not yet launched</v>
          </cell>
          <cell r="V11398" t="str">
            <v>PRODUCT_STATUS</v>
          </cell>
          <cell r="W11398" t="str">
            <v/>
          </cell>
          <cell r="X11398" t="str">
            <v/>
          </cell>
          <cell r="Y11398" t="str">
            <v/>
          </cell>
          <cell r="Z11398">
            <v>623443</v>
          </cell>
          <cell r="AA11398">
            <v>265971</v>
          </cell>
          <cell r="AB11398" t="str">
            <v>BM BNP PARIBAS EASY MSCI Japan [44856]</v>
          </cell>
          <cell r="AC11398" t="str">
            <v>EUR</v>
          </cell>
          <cell r="AE11398" t="str">
            <v/>
          </cell>
          <cell r="AF11398" t="str">
            <v/>
          </cell>
          <cell r="AH11398" t="str">
            <v/>
          </cell>
          <cell r="AI11398" t="str">
            <v/>
          </cell>
          <cell r="AJ11398" t="str">
            <v>TRC</v>
          </cell>
          <cell r="AK11398" t="str">
            <v>Track Classic</v>
          </cell>
          <cell r="AL11398" t="str">
            <v>SHARE_CATEGORY</v>
          </cell>
          <cell r="AM11398" t="str">
            <v>C</v>
          </cell>
          <cell r="AN11398" t="str">
            <v>Capitalisation</v>
          </cell>
          <cell r="AO11398" t="str">
            <v>SHARE_TYPE</v>
          </cell>
          <cell r="AP11398" t="str">
            <v/>
          </cell>
          <cell r="AQ11398" t="str">
            <v/>
          </cell>
          <cell r="AR11398" t="str">
            <v/>
          </cell>
          <cell r="AS11398" t="str">
            <v/>
          </cell>
          <cell r="AT11398" t="str">
            <v>N</v>
          </cell>
          <cell r="AU11398">
            <v>20250627</v>
          </cell>
          <cell r="AV11398">
            <v>20250715</v>
          </cell>
          <cell r="BB11398" t="str">
            <v>Y</v>
          </cell>
          <cell r="BC11398" t="str">
            <v>Yes</v>
          </cell>
          <cell r="BD11398" t="str">
            <v>DICI_KIID</v>
          </cell>
          <cell r="BE11398" t="str">
            <v/>
          </cell>
          <cell r="BF11398" t="str">
            <v/>
          </cell>
          <cell r="BG11398" t="str">
            <v/>
          </cell>
          <cell r="BH11398" t="str">
            <v/>
          </cell>
          <cell r="BI11398" t="str">
            <v>Y</v>
          </cell>
          <cell r="BJ11398" t="str">
            <v>0.001</v>
          </cell>
          <cell r="BK11398" t="str">
            <v>Y</v>
          </cell>
          <cell r="BL11398" t="str">
            <v>0.0001</v>
          </cell>
          <cell r="BM11398">
            <v>89</v>
          </cell>
          <cell r="BN11398" t="str">
            <v>The risk category is justified by the investment mainly in equities, the value of which can fluctuate considerably. These fluctuations are often amplified in the short term.</v>
          </cell>
          <cell r="BO11398" t="str">
            <v>RISK_NARRATIVE</v>
          </cell>
          <cell r="BP11398">
            <v>6</v>
          </cell>
          <cell r="BQ11398" t="str">
            <v>Y</v>
          </cell>
          <cell r="BS11398" t="str">
            <v/>
          </cell>
          <cell r="BT11398" t="str">
            <v/>
          </cell>
          <cell r="BU11398" t="str">
            <v/>
          </cell>
          <cell r="BV11398" t="str">
            <v/>
          </cell>
          <cell r="BW11398" t="str">
            <v/>
          </cell>
          <cell r="BX11398" t="str">
            <v>BNP IP-LU</v>
          </cell>
          <cell r="BY11398" t="str">
            <v>BNP IP-LU</v>
          </cell>
          <cell r="BZ11398" t="str">
            <v>LIBRARY_FUNDSQUARE</v>
          </cell>
          <cell r="CA11398">
            <v>18.97</v>
          </cell>
          <cell r="CB11398">
            <v>4</v>
          </cell>
          <cell r="CC11398">
            <v>20250509</v>
          </cell>
          <cell r="CD11398">
            <v>18.97</v>
          </cell>
          <cell r="CE11398">
            <v>4</v>
          </cell>
          <cell r="CF11398">
            <v>1</v>
          </cell>
          <cell r="CG11398">
            <v>7</v>
          </cell>
          <cell r="CH11398" t="str">
            <v>N</v>
          </cell>
          <cell r="CI11398" t="str">
            <v/>
          </cell>
          <cell r="CJ11398" t="str">
            <v/>
          </cell>
          <cell r="CK11398" t="str">
            <v/>
          </cell>
          <cell r="CL11398" t="str">
            <v/>
          </cell>
          <cell r="CM11398" t="str">
            <v>MSCI Japan (EUR) NR</v>
          </cell>
          <cell r="CN11398" t="str">
            <v/>
          </cell>
          <cell r="CO11398" t="str">
            <v/>
          </cell>
          <cell r="CP11398">
            <v>265971</v>
          </cell>
          <cell r="CQ11398" t="str">
            <v>BM BNP PARIBAS EASY MSCI Japan [44856]</v>
          </cell>
          <cell r="CR11398" t="str">
            <v>EUR</v>
          </cell>
          <cell r="CS11398" t="str">
            <v>MSCI Japan (EUR) NR</v>
          </cell>
          <cell r="CT11398">
            <v>1</v>
          </cell>
          <cell r="CU11398" t="str">
            <v>CAT 2</v>
          </cell>
          <cell r="CV11398" t="str">
            <v>PRIIPS_CATEGORY</v>
          </cell>
          <cell r="CW11398">
            <v>18.97</v>
          </cell>
          <cell r="CZ11398" t="str">
            <v/>
          </cell>
          <cell r="DB11398" t="str">
            <v/>
          </cell>
          <cell r="DC11398" t="str">
            <v/>
          </cell>
          <cell r="DD11398" t="str">
            <v/>
          </cell>
          <cell r="DE11398">
            <v>265970</v>
          </cell>
          <cell r="DF11398" t="str">
            <v>BM PRIIPS BNP PARIBAS EASY MSCI Japan [44856]</v>
          </cell>
          <cell r="DG11398" t="str">
            <v>EUR</v>
          </cell>
          <cell r="DH11398" t="str">
            <v>BNP PARIBAS EASY MSCI Japan [UCITS ETF, C]</v>
          </cell>
          <cell r="DI11398" t="str">
            <v>N</v>
          </cell>
          <cell r="DL11398" t="str">
            <v/>
          </cell>
          <cell r="DM11398" t="str">
            <v/>
          </cell>
          <cell r="DN11398" t="str">
            <v/>
          </cell>
          <cell r="DP11398" t="str">
            <v/>
          </cell>
          <cell r="DQ11398" t="str">
            <v/>
          </cell>
          <cell r="DR11398" t="str">
            <v/>
          </cell>
          <cell r="DS11398" t="str">
            <v/>
          </cell>
          <cell r="DT11398" t="str">
            <v/>
          </cell>
        </row>
        <row r="11399">
          <cell r="I11399" t="str">
            <v>LU3086270553</v>
          </cell>
          <cell r="J11399" t="str">
            <v>BNP PARIBAS EASY MSCI Japan [Track I Plus, C]</v>
          </cell>
          <cell r="K11399">
            <v>996</v>
          </cell>
          <cell r="L11399" t="str">
            <v>Institutional investors, UCITS</v>
          </cell>
          <cell r="M11399" t="str">
            <v>INVEST_LEGAL_TYPE</v>
          </cell>
          <cell r="N11399" t="str">
            <v/>
          </cell>
          <cell r="O11399">
            <v>3</v>
          </cell>
          <cell r="P11399" t="str">
            <v>Registered or Bearer</v>
          </cell>
          <cell r="Q11399" t="str">
            <v>SHARE_FORM</v>
          </cell>
          <cell r="R11399" t="str">
            <v>EUR</v>
          </cell>
          <cell r="S11399" t="str">
            <v/>
          </cell>
          <cell r="T11399">
            <v>11</v>
          </cell>
          <cell r="U11399" t="str">
            <v>Not yet launched</v>
          </cell>
          <cell r="V11399" t="str">
            <v>PRODUCT_STATUS</v>
          </cell>
          <cell r="W11399" t="str">
            <v/>
          </cell>
          <cell r="X11399" t="str">
            <v/>
          </cell>
          <cell r="Y11399" t="str">
            <v/>
          </cell>
          <cell r="Z11399">
            <v>623443</v>
          </cell>
          <cell r="AA11399">
            <v>265971</v>
          </cell>
          <cell r="AB11399" t="str">
            <v>BM BNP PARIBAS EASY MSCI Japan [44856]</v>
          </cell>
          <cell r="AC11399" t="str">
            <v>EUR</v>
          </cell>
          <cell r="AE11399" t="str">
            <v/>
          </cell>
          <cell r="AF11399" t="str">
            <v/>
          </cell>
          <cell r="AH11399" t="str">
            <v/>
          </cell>
          <cell r="AI11399" t="str">
            <v/>
          </cell>
          <cell r="AJ11399" t="str">
            <v>TRIP</v>
          </cell>
          <cell r="AK11399" t="str">
            <v>Track I Plus</v>
          </cell>
          <cell r="AL11399" t="str">
            <v>SHARE_CATEGORY</v>
          </cell>
          <cell r="AM11399" t="str">
            <v>C</v>
          </cell>
          <cell r="AN11399" t="str">
            <v>Capitalisation</v>
          </cell>
          <cell r="AO11399" t="str">
            <v>SHARE_TYPE</v>
          </cell>
          <cell r="AP11399" t="str">
            <v/>
          </cell>
          <cell r="AQ11399" t="str">
            <v/>
          </cell>
          <cell r="AR11399" t="str">
            <v/>
          </cell>
          <cell r="AS11399" t="str">
            <v/>
          </cell>
          <cell r="AT11399" t="str">
            <v>N</v>
          </cell>
          <cell r="AU11399">
            <v>20250627</v>
          </cell>
          <cell r="AV11399">
            <v>20250715</v>
          </cell>
          <cell r="BB11399" t="str">
            <v>Y</v>
          </cell>
          <cell r="BC11399" t="str">
            <v>Yes</v>
          </cell>
          <cell r="BD11399" t="str">
            <v>DICI_KIID</v>
          </cell>
          <cell r="BE11399" t="str">
            <v/>
          </cell>
          <cell r="BF11399" t="str">
            <v/>
          </cell>
          <cell r="BG11399" t="str">
            <v/>
          </cell>
          <cell r="BH11399" t="str">
            <v/>
          </cell>
          <cell r="BI11399" t="str">
            <v>Y</v>
          </cell>
          <cell r="BJ11399" t="str">
            <v>0.001</v>
          </cell>
          <cell r="BK11399" t="str">
            <v>Y</v>
          </cell>
          <cell r="BL11399" t="str">
            <v>0.0001</v>
          </cell>
          <cell r="BM11399">
            <v>89</v>
          </cell>
          <cell r="BN11399" t="str">
            <v>The risk category is justified by the investment mainly in equities, the value of which can fluctuate considerably. These fluctuations are often amplified in the short term.</v>
          </cell>
          <cell r="BO11399" t="str">
            <v>RISK_NARRATIVE</v>
          </cell>
          <cell r="BP11399">
            <v>6</v>
          </cell>
          <cell r="BQ11399" t="str">
            <v>Y</v>
          </cell>
          <cell r="BS11399" t="str">
            <v/>
          </cell>
          <cell r="BT11399" t="str">
            <v/>
          </cell>
          <cell r="BU11399" t="str">
            <v/>
          </cell>
          <cell r="BV11399" t="str">
            <v/>
          </cell>
          <cell r="BW11399" t="str">
            <v/>
          </cell>
          <cell r="BX11399" t="str">
            <v>BNP IP-LU</v>
          </cell>
          <cell r="BY11399" t="str">
            <v>BNP IP-LU</v>
          </cell>
          <cell r="BZ11399" t="str">
            <v>LIBRARY_FUNDSQUARE</v>
          </cell>
          <cell r="CA11399">
            <v>18.97</v>
          </cell>
          <cell r="CB11399">
            <v>4</v>
          </cell>
          <cell r="CC11399">
            <v>20250509</v>
          </cell>
          <cell r="CD11399">
            <v>18.97</v>
          </cell>
          <cell r="CE11399">
            <v>4</v>
          </cell>
          <cell r="CF11399">
            <v>1</v>
          </cell>
          <cell r="CG11399">
            <v>7</v>
          </cell>
          <cell r="CH11399" t="str">
            <v>N</v>
          </cell>
          <cell r="CI11399" t="str">
            <v/>
          </cell>
          <cell r="CJ11399" t="str">
            <v/>
          </cell>
          <cell r="CK11399" t="str">
            <v/>
          </cell>
          <cell r="CL11399" t="str">
            <v/>
          </cell>
          <cell r="CM11399" t="str">
            <v>MSCI Japan (EUR) NR</v>
          </cell>
          <cell r="CN11399" t="str">
            <v/>
          </cell>
          <cell r="CO11399" t="str">
            <v/>
          </cell>
          <cell r="CP11399">
            <v>265971</v>
          </cell>
          <cell r="CQ11399" t="str">
            <v>BM BNP PARIBAS EASY MSCI Japan [44856]</v>
          </cell>
          <cell r="CR11399" t="str">
            <v>EUR</v>
          </cell>
          <cell r="CS11399" t="str">
            <v>MSCI Japan (EUR) NR</v>
          </cell>
          <cell r="CT11399">
            <v>1</v>
          </cell>
          <cell r="CU11399" t="str">
            <v>CAT 2</v>
          </cell>
          <cell r="CV11399" t="str">
            <v>PRIIPS_CATEGORY</v>
          </cell>
          <cell r="CW11399">
            <v>18.97</v>
          </cell>
          <cell r="CZ11399" t="str">
            <v/>
          </cell>
          <cell r="DB11399" t="str">
            <v/>
          </cell>
          <cell r="DC11399" t="str">
            <v/>
          </cell>
          <cell r="DD11399" t="str">
            <v/>
          </cell>
          <cell r="DE11399">
            <v>265970</v>
          </cell>
          <cell r="DF11399" t="str">
            <v>BM PRIIPS BNP PARIBAS EASY MSCI Japan [44856]</v>
          </cell>
          <cell r="DG11399" t="str">
            <v>EUR</v>
          </cell>
          <cell r="DH11399" t="str">
            <v>BNP PARIBAS EASY MSCI Japan [UCITS ETF, C]</v>
          </cell>
          <cell r="DI11399" t="str">
            <v>N</v>
          </cell>
          <cell r="DL11399" t="str">
            <v/>
          </cell>
          <cell r="DM11399" t="str">
            <v/>
          </cell>
          <cell r="DN11399" t="str">
            <v/>
          </cell>
          <cell r="DP11399" t="str">
            <v/>
          </cell>
          <cell r="DQ11399" t="str">
            <v/>
          </cell>
          <cell r="DR11399" t="str">
            <v/>
          </cell>
          <cell r="DS11399" t="str">
            <v/>
          </cell>
          <cell r="DT11399" t="str">
            <v/>
          </cell>
        </row>
        <row r="11400">
          <cell r="I11400" t="str">
            <v>LU3086270470</v>
          </cell>
          <cell r="J11400" t="str">
            <v>BNP PARIBAS EASY MSCI Japan [Track I, D]</v>
          </cell>
          <cell r="K11400">
            <v>996</v>
          </cell>
          <cell r="L11400" t="str">
            <v>Institutional investors, UCITS</v>
          </cell>
          <cell r="M11400" t="str">
            <v>INVEST_LEGAL_TYPE</v>
          </cell>
          <cell r="N11400" t="str">
            <v/>
          </cell>
          <cell r="O11400">
            <v>3</v>
          </cell>
          <cell r="P11400" t="str">
            <v>Registered or Bearer</v>
          </cell>
          <cell r="Q11400" t="str">
            <v>SHARE_FORM</v>
          </cell>
          <cell r="R11400" t="str">
            <v>EUR</v>
          </cell>
          <cell r="S11400" t="str">
            <v/>
          </cell>
          <cell r="T11400">
            <v>11</v>
          </cell>
          <cell r="U11400" t="str">
            <v>Not yet launched</v>
          </cell>
          <cell r="V11400" t="str">
            <v>PRODUCT_STATUS</v>
          </cell>
          <cell r="W11400" t="str">
            <v/>
          </cell>
          <cell r="X11400" t="str">
            <v/>
          </cell>
          <cell r="Y11400" t="str">
            <v/>
          </cell>
          <cell r="Z11400">
            <v>623443</v>
          </cell>
          <cell r="AA11400">
            <v>265971</v>
          </cell>
          <cell r="AB11400" t="str">
            <v>BM BNP PARIBAS EASY MSCI Japan [44856]</v>
          </cell>
          <cell r="AC11400" t="str">
            <v>EUR</v>
          </cell>
          <cell r="AE11400" t="str">
            <v/>
          </cell>
          <cell r="AF11400" t="str">
            <v/>
          </cell>
          <cell r="AH11400" t="str">
            <v/>
          </cell>
          <cell r="AI11400" t="str">
            <v/>
          </cell>
          <cell r="AJ11400" t="str">
            <v>TRI</v>
          </cell>
          <cell r="AK11400" t="str">
            <v>Track I</v>
          </cell>
          <cell r="AL11400" t="str">
            <v>SHARE_CATEGORY</v>
          </cell>
          <cell r="AM11400" t="str">
            <v>D</v>
          </cell>
          <cell r="AN11400" t="str">
            <v>Distribution</v>
          </cell>
          <cell r="AO11400" t="str">
            <v>SHARE_TYPE</v>
          </cell>
          <cell r="AP11400" t="str">
            <v/>
          </cell>
          <cell r="AQ11400" t="str">
            <v>Y</v>
          </cell>
          <cell r="AR11400" t="str">
            <v>Annually</v>
          </cell>
          <cell r="AS11400" t="str">
            <v>DIVIDEND_FREQUENCY</v>
          </cell>
          <cell r="AT11400" t="str">
            <v>N</v>
          </cell>
          <cell r="AU11400">
            <v>20250627</v>
          </cell>
          <cell r="AV11400">
            <v>20250715</v>
          </cell>
          <cell r="BB11400" t="str">
            <v>Y</v>
          </cell>
          <cell r="BC11400" t="str">
            <v>Yes</v>
          </cell>
          <cell r="BD11400" t="str">
            <v>DICI_KIID</v>
          </cell>
          <cell r="BE11400" t="str">
            <v/>
          </cell>
          <cell r="BF11400" t="str">
            <v/>
          </cell>
          <cell r="BG11400" t="str">
            <v/>
          </cell>
          <cell r="BH11400" t="str">
            <v/>
          </cell>
          <cell r="BI11400" t="str">
            <v>Y</v>
          </cell>
          <cell r="BJ11400" t="str">
            <v>0.001</v>
          </cell>
          <cell r="BK11400" t="str">
            <v>Y</v>
          </cell>
          <cell r="BL11400" t="str">
            <v>0.0001</v>
          </cell>
          <cell r="BM11400">
            <v>89</v>
          </cell>
          <cell r="BN11400" t="str">
            <v>The risk category is justified by the investment mainly in equities, the value of which can fluctuate considerably. These fluctuations are often amplified in the short term.</v>
          </cell>
          <cell r="BO11400" t="str">
            <v>RISK_NARRATIVE</v>
          </cell>
          <cell r="BP11400">
            <v>6</v>
          </cell>
          <cell r="BQ11400" t="str">
            <v>Y</v>
          </cell>
          <cell r="BS11400" t="str">
            <v/>
          </cell>
          <cell r="BT11400" t="str">
            <v/>
          </cell>
          <cell r="BU11400" t="str">
            <v/>
          </cell>
          <cell r="BV11400" t="str">
            <v/>
          </cell>
          <cell r="BW11400" t="str">
            <v/>
          </cell>
          <cell r="BX11400" t="str">
            <v>BNP IP-LU</v>
          </cell>
          <cell r="BY11400" t="str">
            <v>BNP IP-LU</v>
          </cell>
          <cell r="BZ11400" t="str">
            <v>LIBRARY_FUNDSQUARE</v>
          </cell>
          <cell r="CA11400">
            <v>18.97</v>
          </cell>
          <cell r="CB11400">
            <v>4</v>
          </cell>
          <cell r="CC11400">
            <v>20250509</v>
          </cell>
          <cell r="CD11400">
            <v>18.97</v>
          </cell>
          <cell r="CE11400">
            <v>4</v>
          </cell>
          <cell r="CF11400">
            <v>1</v>
          </cell>
          <cell r="CG11400">
            <v>7</v>
          </cell>
          <cell r="CH11400" t="str">
            <v>N</v>
          </cell>
          <cell r="CI11400" t="str">
            <v/>
          </cell>
          <cell r="CJ11400" t="str">
            <v/>
          </cell>
          <cell r="CK11400" t="str">
            <v/>
          </cell>
          <cell r="CL11400" t="str">
            <v/>
          </cell>
          <cell r="CM11400" t="str">
            <v>MSCI Japan (EUR) NR</v>
          </cell>
          <cell r="CN11400" t="str">
            <v/>
          </cell>
          <cell r="CO11400" t="str">
            <v/>
          </cell>
          <cell r="CP11400">
            <v>265971</v>
          </cell>
          <cell r="CQ11400" t="str">
            <v>BM BNP PARIBAS EASY MSCI Japan [44856]</v>
          </cell>
          <cell r="CR11400" t="str">
            <v>EUR</v>
          </cell>
          <cell r="CS11400" t="str">
            <v>MSCI Japan (EUR) NR</v>
          </cell>
          <cell r="CT11400">
            <v>1</v>
          </cell>
          <cell r="CU11400" t="str">
            <v>CAT 2</v>
          </cell>
          <cell r="CV11400" t="str">
            <v>PRIIPS_CATEGORY</v>
          </cell>
          <cell r="CW11400">
            <v>18.97</v>
          </cell>
          <cell r="CZ11400" t="str">
            <v/>
          </cell>
          <cell r="DB11400" t="str">
            <v/>
          </cell>
          <cell r="DC11400" t="str">
            <v/>
          </cell>
          <cell r="DD11400" t="str">
            <v/>
          </cell>
          <cell r="DE11400">
            <v>265970</v>
          </cell>
          <cell r="DF11400" t="str">
            <v>BM PRIIPS BNP PARIBAS EASY MSCI Japan [44856]</v>
          </cell>
          <cell r="DG11400" t="str">
            <v>EUR</v>
          </cell>
          <cell r="DH11400" t="str">
            <v>BNP PARIBAS EASY MSCI Japan [UCITS ETF, C]</v>
          </cell>
          <cell r="DI11400" t="str">
            <v>N</v>
          </cell>
          <cell r="DL11400" t="str">
            <v/>
          </cell>
          <cell r="DM11400" t="str">
            <v/>
          </cell>
          <cell r="DN11400" t="str">
            <v/>
          </cell>
          <cell r="DP11400" t="str">
            <v/>
          </cell>
          <cell r="DQ11400" t="str">
            <v/>
          </cell>
          <cell r="DR11400" t="str">
            <v/>
          </cell>
          <cell r="DS11400" t="str">
            <v/>
          </cell>
          <cell r="DT11400" t="str">
            <v/>
          </cell>
        </row>
        <row r="11401">
          <cell r="I11401" t="str">
            <v>LU3086270710</v>
          </cell>
          <cell r="J11401" t="str">
            <v>BNP PARIBAS EASY MSCI Japan [Track Privilege, C]</v>
          </cell>
          <cell r="K11401">
            <v>638</v>
          </cell>
          <cell r="L11401" t="str">
            <v>Distributors,  Managers, All</v>
          </cell>
          <cell r="M11401" t="str">
            <v>INVEST_LEGAL_TYPE</v>
          </cell>
          <cell r="N11401" t="str">
            <v/>
          </cell>
          <cell r="O11401">
            <v>3</v>
          </cell>
          <cell r="P11401" t="str">
            <v>Registered or Bearer</v>
          </cell>
          <cell r="Q11401" t="str">
            <v>SHARE_FORM</v>
          </cell>
          <cell r="R11401" t="str">
            <v>EUR</v>
          </cell>
          <cell r="S11401" t="str">
            <v/>
          </cell>
          <cell r="T11401">
            <v>11</v>
          </cell>
          <cell r="U11401" t="str">
            <v>Not yet launched</v>
          </cell>
          <cell r="V11401" t="str">
            <v>PRODUCT_STATUS</v>
          </cell>
          <cell r="W11401" t="str">
            <v/>
          </cell>
          <cell r="X11401" t="str">
            <v/>
          </cell>
          <cell r="Y11401" t="str">
            <v/>
          </cell>
          <cell r="Z11401">
            <v>623443</v>
          </cell>
          <cell r="AA11401">
            <v>265971</v>
          </cell>
          <cell r="AB11401" t="str">
            <v>BM BNP PARIBAS EASY MSCI Japan [44856]</v>
          </cell>
          <cell r="AC11401" t="str">
            <v>EUR</v>
          </cell>
          <cell r="AE11401" t="str">
            <v/>
          </cell>
          <cell r="AF11401" t="str">
            <v/>
          </cell>
          <cell r="AH11401" t="str">
            <v/>
          </cell>
          <cell r="AI11401" t="str">
            <v/>
          </cell>
          <cell r="AJ11401" t="str">
            <v>TRP</v>
          </cell>
          <cell r="AK11401" t="str">
            <v>Track Privilege</v>
          </cell>
          <cell r="AL11401" t="str">
            <v>SHARE_CATEGORY</v>
          </cell>
          <cell r="AM11401" t="str">
            <v>C</v>
          </cell>
          <cell r="AN11401" t="str">
            <v>Capitalisation</v>
          </cell>
          <cell r="AO11401" t="str">
            <v>SHARE_TYPE</v>
          </cell>
          <cell r="AP11401" t="str">
            <v/>
          </cell>
          <cell r="AQ11401" t="str">
            <v/>
          </cell>
          <cell r="AR11401" t="str">
            <v/>
          </cell>
          <cell r="AS11401" t="str">
            <v/>
          </cell>
          <cell r="AT11401" t="str">
            <v>N</v>
          </cell>
          <cell r="AU11401">
            <v>20250627</v>
          </cell>
          <cell r="AV11401">
            <v>20250715</v>
          </cell>
          <cell r="BB11401" t="str">
            <v>Y</v>
          </cell>
          <cell r="BC11401" t="str">
            <v>Yes</v>
          </cell>
          <cell r="BD11401" t="str">
            <v>DICI_KIID</v>
          </cell>
          <cell r="BE11401" t="str">
            <v/>
          </cell>
          <cell r="BF11401" t="str">
            <v/>
          </cell>
          <cell r="BG11401" t="str">
            <v/>
          </cell>
          <cell r="BH11401" t="str">
            <v/>
          </cell>
          <cell r="BI11401" t="str">
            <v>Y</v>
          </cell>
          <cell r="BJ11401" t="str">
            <v>0.001</v>
          </cell>
          <cell r="BK11401" t="str">
            <v>Y</v>
          </cell>
          <cell r="BL11401" t="str">
            <v>0.0001</v>
          </cell>
          <cell r="BM11401">
            <v>89</v>
          </cell>
          <cell r="BN11401" t="str">
            <v>The risk category is justified by the investment mainly in equities, the value of which can fluctuate considerably. These fluctuations are often amplified in the short term.</v>
          </cell>
          <cell r="BO11401" t="str">
            <v>RISK_NARRATIVE</v>
          </cell>
          <cell r="BP11401">
            <v>6</v>
          </cell>
          <cell r="BQ11401" t="str">
            <v>Y</v>
          </cell>
          <cell r="BS11401" t="str">
            <v/>
          </cell>
          <cell r="BT11401" t="str">
            <v/>
          </cell>
          <cell r="BU11401" t="str">
            <v/>
          </cell>
          <cell r="BV11401" t="str">
            <v/>
          </cell>
          <cell r="BW11401" t="str">
            <v/>
          </cell>
          <cell r="BX11401" t="str">
            <v>BNP IP-LU</v>
          </cell>
          <cell r="BY11401" t="str">
            <v>BNP IP-LU</v>
          </cell>
          <cell r="BZ11401" t="str">
            <v>LIBRARY_FUNDSQUARE</v>
          </cell>
          <cell r="CA11401">
            <v>18.97</v>
          </cell>
          <cell r="CB11401">
            <v>4</v>
          </cell>
          <cell r="CC11401">
            <v>20250509</v>
          </cell>
          <cell r="CD11401">
            <v>18.97</v>
          </cell>
          <cell r="CE11401">
            <v>4</v>
          </cell>
          <cell r="CF11401">
            <v>1</v>
          </cell>
          <cell r="CG11401">
            <v>7</v>
          </cell>
          <cell r="CH11401" t="str">
            <v>N</v>
          </cell>
          <cell r="CI11401" t="str">
            <v/>
          </cell>
          <cell r="CJ11401" t="str">
            <v/>
          </cell>
          <cell r="CK11401" t="str">
            <v/>
          </cell>
          <cell r="CL11401" t="str">
            <v/>
          </cell>
          <cell r="CM11401" t="str">
            <v>MSCI Japan (EUR) NR</v>
          </cell>
          <cell r="CN11401" t="str">
            <v/>
          </cell>
          <cell r="CO11401" t="str">
            <v/>
          </cell>
          <cell r="CP11401">
            <v>265971</v>
          </cell>
          <cell r="CQ11401" t="str">
            <v>BM BNP PARIBAS EASY MSCI Japan [44856]</v>
          </cell>
          <cell r="CR11401" t="str">
            <v>EUR</v>
          </cell>
          <cell r="CS11401" t="str">
            <v>MSCI Japan (EUR) NR</v>
          </cell>
          <cell r="CT11401">
            <v>1</v>
          </cell>
          <cell r="CU11401" t="str">
            <v>CAT 2</v>
          </cell>
          <cell r="CV11401" t="str">
            <v>PRIIPS_CATEGORY</v>
          </cell>
          <cell r="CW11401">
            <v>18.97</v>
          </cell>
          <cell r="CZ11401" t="str">
            <v/>
          </cell>
          <cell r="DB11401" t="str">
            <v/>
          </cell>
          <cell r="DC11401" t="str">
            <v/>
          </cell>
          <cell r="DD11401" t="str">
            <v/>
          </cell>
          <cell r="DE11401">
            <v>265970</v>
          </cell>
          <cell r="DF11401" t="str">
            <v>BM PRIIPS BNP PARIBAS EASY MSCI Japan [44856]</v>
          </cell>
          <cell r="DG11401" t="str">
            <v>EUR</v>
          </cell>
          <cell r="DH11401" t="str">
            <v>BNP PARIBAS EASY MSCI Japan [UCITS ETF, C]</v>
          </cell>
          <cell r="DI11401" t="str">
            <v>N</v>
          </cell>
          <cell r="DL11401" t="str">
            <v/>
          </cell>
          <cell r="DM11401" t="str">
            <v/>
          </cell>
          <cell r="DN11401" t="str">
            <v/>
          </cell>
          <cell r="DP11401" t="str">
            <v/>
          </cell>
          <cell r="DQ11401" t="str">
            <v/>
          </cell>
          <cell r="DR11401" t="str">
            <v/>
          </cell>
          <cell r="DS11401" t="str">
            <v/>
          </cell>
          <cell r="DT11401" t="str">
            <v/>
          </cell>
        </row>
        <row r="11402">
          <cell r="I11402" t="str">
            <v>LU3086270397</v>
          </cell>
          <cell r="J11402" t="str">
            <v>BNP PARIBAS EASY MSCI Japan [Track I, C]</v>
          </cell>
          <cell r="K11402">
            <v>996</v>
          </cell>
          <cell r="L11402" t="str">
            <v>Institutional investors, UCITS</v>
          </cell>
          <cell r="M11402" t="str">
            <v>INVEST_LEGAL_TYPE</v>
          </cell>
          <cell r="N11402" t="str">
            <v/>
          </cell>
          <cell r="O11402">
            <v>3</v>
          </cell>
          <cell r="P11402" t="str">
            <v>Registered or Bearer</v>
          </cell>
          <cell r="Q11402" t="str">
            <v>SHARE_FORM</v>
          </cell>
          <cell r="R11402" t="str">
            <v>EUR</v>
          </cell>
          <cell r="S11402" t="str">
            <v/>
          </cell>
          <cell r="T11402">
            <v>11</v>
          </cell>
          <cell r="U11402" t="str">
            <v>Not yet launched</v>
          </cell>
          <cell r="V11402" t="str">
            <v>PRODUCT_STATUS</v>
          </cell>
          <cell r="W11402" t="str">
            <v/>
          </cell>
          <cell r="X11402" t="str">
            <v/>
          </cell>
          <cell r="Y11402" t="str">
            <v/>
          </cell>
          <cell r="Z11402">
            <v>623443</v>
          </cell>
          <cell r="AA11402">
            <v>265971</v>
          </cell>
          <cell r="AB11402" t="str">
            <v>BM BNP PARIBAS EASY MSCI Japan [44856]</v>
          </cell>
          <cell r="AC11402" t="str">
            <v>EUR</v>
          </cell>
          <cell r="AE11402" t="str">
            <v/>
          </cell>
          <cell r="AF11402" t="str">
            <v/>
          </cell>
          <cell r="AH11402" t="str">
            <v/>
          </cell>
          <cell r="AI11402" t="str">
            <v/>
          </cell>
          <cell r="AJ11402" t="str">
            <v>TRI</v>
          </cell>
          <cell r="AK11402" t="str">
            <v>Track I</v>
          </cell>
          <cell r="AL11402" t="str">
            <v>SHARE_CATEGORY</v>
          </cell>
          <cell r="AM11402" t="str">
            <v>C</v>
          </cell>
          <cell r="AN11402" t="str">
            <v>Capitalisation</v>
          </cell>
          <cell r="AO11402" t="str">
            <v>SHARE_TYPE</v>
          </cell>
          <cell r="AP11402" t="str">
            <v/>
          </cell>
          <cell r="AQ11402" t="str">
            <v/>
          </cell>
          <cell r="AR11402" t="str">
            <v/>
          </cell>
          <cell r="AS11402" t="str">
            <v/>
          </cell>
          <cell r="AT11402" t="str">
            <v>N</v>
          </cell>
          <cell r="AU11402">
            <v>20250627</v>
          </cell>
          <cell r="AV11402">
            <v>20250715</v>
          </cell>
          <cell r="BB11402" t="str">
            <v>Y</v>
          </cell>
          <cell r="BC11402" t="str">
            <v>Yes</v>
          </cell>
          <cell r="BD11402" t="str">
            <v>DICI_KIID</v>
          </cell>
          <cell r="BE11402" t="str">
            <v/>
          </cell>
          <cell r="BF11402" t="str">
            <v/>
          </cell>
          <cell r="BG11402" t="str">
            <v/>
          </cell>
          <cell r="BH11402" t="str">
            <v/>
          </cell>
          <cell r="BI11402" t="str">
            <v>Y</v>
          </cell>
          <cell r="BJ11402" t="str">
            <v>0.001</v>
          </cell>
          <cell r="BK11402" t="str">
            <v>Y</v>
          </cell>
          <cell r="BL11402" t="str">
            <v>0.0001</v>
          </cell>
          <cell r="BM11402">
            <v>89</v>
          </cell>
          <cell r="BN11402" t="str">
            <v>The risk category is justified by the investment mainly in equities, the value of which can fluctuate considerably. These fluctuations are often amplified in the short term.</v>
          </cell>
          <cell r="BO11402" t="str">
            <v>RISK_NARRATIVE</v>
          </cell>
          <cell r="BP11402">
            <v>6</v>
          </cell>
          <cell r="BQ11402" t="str">
            <v>Y</v>
          </cell>
          <cell r="BS11402" t="str">
            <v/>
          </cell>
          <cell r="BT11402" t="str">
            <v/>
          </cell>
          <cell r="BU11402" t="str">
            <v/>
          </cell>
          <cell r="BV11402" t="str">
            <v/>
          </cell>
          <cell r="BW11402" t="str">
            <v/>
          </cell>
          <cell r="BX11402" t="str">
            <v>BNP IP-LU</v>
          </cell>
          <cell r="BY11402" t="str">
            <v>BNP IP-LU</v>
          </cell>
          <cell r="BZ11402" t="str">
            <v>LIBRARY_FUNDSQUARE</v>
          </cell>
          <cell r="CA11402">
            <v>18.97</v>
          </cell>
          <cell r="CB11402">
            <v>4</v>
          </cell>
          <cell r="CC11402">
            <v>20250509</v>
          </cell>
          <cell r="CD11402">
            <v>18.97</v>
          </cell>
          <cell r="CE11402">
            <v>4</v>
          </cell>
          <cell r="CF11402">
            <v>1</v>
          </cell>
          <cell r="CG11402">
            <v>7</v>
          </cell>
          <cell r="CH11402" t="str">
            <v>N</v>
          </cell>
          <cell r="CI11402" t="str">
            <v/>
          </cell>
          <cell r="CJ11402" t="str">
            <v/>
          </cell>
          <cell r="CK11402" t="str">
            <v/>
          </cell>
          <cell r="CL11402" t="str">
            <v/>
          </cell>
          <cell r="CM11402" t="str">
            <v>MSCI Japan (EUR) NR</v>
          </cell>
          <cell r="CN11402" t="str">
            <v/>
          </cell>
          <cell r="CO11402" t="str">
            <v/>
          </cell>
          <cell r="CP11402">
            <v>265971</v>
          </cell>
          <cell r="CQ11402" t="str">
            <v>BM BNP PARIBAS EASY MSCI Japan [44856]</v>
          </cell>
          <cell r="CR11402" t="str">
            <v>EUR</v>
          </cell>
          <cell r="CS11402" t="str">
            <v>MSCI Japan (EUR) NR</v>
          </cell>
          <cell r="CT11402">
            <v>1</v>
          </cell>
          <cell r="CU11402" t="str">
            <v>CAT 2</v>
          </cell>
          <cell r="CV11402" t="str">
            <v>PRIIPS_CATEGORY</v>
          </cell>
          <cell r="CW11402">
            <v>18.97</v>
          </cell>
          <cell r="CZ11402" t="str">
            <v/>
          </cell>
          <cell r="DB11402" t="str">
            <v/>
          </cell>
          <cell r="DC11402" t="str">
            <v/>
          </cell>
          <cell r="DD11402" t="str">
            <v/>
          </cell>
          <cell r="DE11402">
            <v>265970</v>
          </cell>
          <cell r="DF11402" t="str">
            <v>BM PRIIPS BNP PARIBAS EASY MSCI Japan [44856]</v>
          </cell>
          <cell r="DG11402" t="str">
            <v>EUR</v>
          </cell>
          <cell r="DH11402" t="str">
            <v>BNP PARIBAS EASY MSCI Japan [UCITS ETF, C]</v>
          </cell>
          <cell r="DI11402" t="str">
            <v>N</v>
          </cell>
          <cell r="DL11402" t="str">
            <v/>
          </cell>
          <cell r="DM11402" t="str">
            <v/>
          </cell>
          <cell r="DN11402" t="str">
            <v/>
          </cell>
          <cell r="DP11402" t="str">
            <v/>
          </cell>
          <cell r="DQ11402" t="str">
            <v/>
          </cell>
          <cell r="DR11402" t="str">
            <v/>
          </cell>
          <cell r="DS11402" t="str">
            <v/>
          </cell>
          <cell r="DT11402" t="str">
            <v/>
          </cell>
        </row>
        <row r="11403">
          <cell r="I11403" t="str">
            <v>LU3086269894</v>
          </cell>
          <cell r="J11403" t="str">
            <v>BNP PARIBAS EASY MSCI Japan [UCITS ETF, C]</v>
          </cell>
          <cell r="K11403">
            <v>631</v>
          </cell>
          <cell r="L11403" t="str">
            <v>All</v>
          </cell>
          <cell r="M11403" t="str">
            <v>INVEST_LEGAL_TYPE</v>
          </cell>
          <cell r="N11403" t="str">
            <v/>
          </cell>
          <cell r="O11403">
            <v>3</v>
          </cell>
          <cell r="P11403" t="str">
            <v>Registered or Bearer</v>
          </cell>
          <cell r="Q11403" t="str">
            <v>SHARE_FORM</v>
          </cell>
          <cell r="R11403" t="str">
            <v>EUR</v>
          </cell>
          <cell r="S11403" t="str">
            <v/>
          </cell>
          <cell r="T11403">
            <v>1</v>
          </cell>
          <cell r="U11403" t="str">
            <v>Launched</v>
          </cell>
          <cell r="V11403" t="str">
            <v>PRODUCT_STATUS</v>
          </cell>
          <cell r="W11403" t="str">
            <v/>
          </cell>
          <cell r="X11403" t="str">
            <v/>
          </cell>
          <cell r="Y11403" t="str">
            <v/>
          </cell>
          <cell r="Z11403">
            <v>623443</v>
          </cell>
          <cell r="AA11403">
            <v>265971</v>
          </cell>
          <cell r="AB11403" t="str">
            <v>BM BNP PARIBAS EASY MSCI Japan [44856]</v>
          </cell>
          <cell r="AC11403" t="str">
            <v>EUR</v>
          </cell>
          <cell r="AE11403" t="str">
            <v/>
          </cell>
          <cell r="AF11403" t="str">
            <v/>
          </cell>
          <cell r="AH11403" t="str">
            <v/>
          </cell>
          <cell r="AI11403" t="str">
            <v/>
          </cell>
          <cell r="AJ11403" t="str">
            <v>UETF</v>
          </cell>
          <cell r="AK11403" t="str">
            <v>UCITS ETF</v>
          </cell>
          <cell r="AL11403" t="str">
            <v>SHARE_CATEGORY</v>
          </cell>
          <cell r="AM11403" t="str">
            <v>C</v>
          </cell>
          <cell r="AN11403" t="str">
            <v>Capitalisation</v>
          </cell>
          <cell r="AO11403" t="str">
            <v>SHARE_TYPE</v>
          </cell>
          <cell r="AP11403" t="str">
            <v/>
          </cell>
          <cell r="AQ11403" t="str">
            <v/>
          </cell>
          <cell r="AR11403" t="str">
            <v/>
          </cell>
          <cell r="AS11403" t="str">
            <v/>
          </cell>
          <cell r="AT11403" t="str">
            <v>N</v>
          </cell>
          <cell r="AU11403">
            <v>20250627</v>
          </cell>
          <cell r="AV11403">
            <v>20250715</v>
          </cell>
          <cell r="AW11403">
            <v>20251016</v>
          </cell>
          <cell r="BB11403" t="str">
            <v>Y</v>
          </cell>
          <cell r="BC11403" t="str">
            <v>Yes</v>
          </cell>
          <cell r="BD11403" t="str">
            <v>DICI_KIID</v>
          </cell>
          <cell r="BE11403" t="str">
            <v/>
          </cell>
          <cell r="BF11403" t="str">
            <v/>
          </cell>
          <cell r="BG11403" t="str">
            <v/>
          </cell>
          <cell r="BH11403" t="str">
            <v/>
          </cell>
          <cell r="BI11403" t="str">
            <v>N</v>
          </cell>
          <cell r="BJ11403" t="str">
            <v/>
          </cell>
          <cell r="BK11403" t="str">
            <v>Y</v>
          </cell>
          <cell r="BL11403" t="str">
            <v>0.0001</v>
          </cell>
          <cell r="BM11403">
            <v>89</v>
          </cell>
          <cell r="BN11403" t="str">
            <v>The risk category is justified by the investment mainly in equities, the value of which can fluctuate considerably. These fluctuations are often amplified in the short term.</v>
          </cell>
          <cell r="BO11403" t="str">
            <v>RISK_NARRATIVE</v>
          </cell>
          <cell r="BP11403">
            <v>6</v>
          </cell>
          <cell r="BQ11403" t="str">
            <v>Y</v>
          </cell>
          <cell r="BS11403" t="str">
            <v/>
          </cell>
          <cell r="BT11403" t="str">
            <v/>
          </cell>
          <cell r="BU11403" t="str">
            <v>Y</v>
          </cell>
          <cell r="BV11403" t="str">
            <v/>
          </cell>
          <cell r="BW11403" t="str">
            <v/>
          </cell>
          <cell r="BX11403" t="str">
            <v>BNP IP-LU</v>
          </cell>
          <cell r="BY11403" t="str">
            <v>BNP IP-LU</v>
          </cell>
          <cell r="BZ11403" t="str">
            <v>LIBRARY_FUNDSQUARE</v>
          </cell>
          <cell r="CA11403">
            <v>18.97</v>
          </cell>
          <cell r="CB11403">
            <v>4</v>
          </cell>
          <cell r="CC11403">
            <v>20250509</v>
          </cell>
          <cell r="CD11403">
            <v>18.97</v>
          </cell>
          <cell r="CE11403">
            <v>4</v>
          </cell>
          <cell r="CF11403">
            <v>1</v>
          </cell>
          <cell r="CG11403">
            <v>7</v>
          </cell>
          <cell r="CH11403" t="str">
            <v>Y</v>
          </cell>
          <cell r="CI11403" t="str">
            <v/>
          </cell>
          <cell r="CJ11403" t="str">
            <v/>
          </cell>
          <cell r="CK11403" t="str">
            <v/>
          </cell>
          <cell r="CL11403" t="str">
            <v/>
          </cell>
          <cell r="CM11403" t="str">
            <v>MSCI Japan (EUR) NR</v>
          </cell>
          <cell r="CN11403" t="str">
            <v/>
          </cell>
          <cell r="CO11403" t="str">
            <v/>
          </cell>
          <cell r="CP11403">
            <v>265971</v>
          </cell>
          <cell r="CQ11403" t="str">
            <v>BM BNP PARIBAS EASY MSCI Japan [44856]</v>
          </cell>
          <cell r="CR11403" t="str">
            <v>EUR</v>
          </cell>
          <cell r="CS11403" t="str">
            <v>MSCI Japan (EUR) NR</v>
          </cell>
          <cell r="CT11403">
            <v>1</v>
          </cell>
          <cell r="CU11403" t="str">
            <v>CAT 2</v>
          </cell>
          <cell r="CV11403" t="str">
            <v>PRIIPS_CATEGORY</v>
          </cell>
          <cell r="CW11403">
            <v>18.97</v>
          </cell>
          <cell r="CZ11403" t="str">
            <v/>
          </cell>
          <cell r="DB11403" t="str">
            <v/>
          </cell>
          <cell r="DC11403" t="str">
            <v/>
          </cell>
          <cell r="DD11403" t="str">
            <v/>
          </cell>
          <cell r="DE11403">
            <v>265970</v>
          </cell>
          <cell r="DF11403" t="str">
            <v>BM PRIIPS BNP PARIBAS EASY MSCI Japan [44856]</v>
          </cell>
          <cell r="DG11403" t="str">
            <v>EUR</v>
          </cell>
          <cell r="DH11403" t="str">
            <v>BNP PARIBAS EASY MSCI Japan [UCITS ETF, C]</v>
          </cell>
          <cell r="DI11403" t="str">
            <v>Y</v>
          </cell>
          <cell r="DL11403" t="str">
            <v/>
          </cell>
          <cell r="DM11403" t="str">
            <v/>
          </cell>
          <cell r="DN11403" t="str">
            <v/>
          </cell>
          <cell r="DP11403" t="str">
            <v/>
          </cell>
          <cell r="DQ11403" t="str">
            <v/>
          </cell>
          <cell r="DR11403" t="str">
            <v/>
          </cell>
          <cell r="DS11403" t="str">
            <v/>
          </cell>
          <cell r="DT11403" t="str">
            <v/>
          </cell>
        </row>
        <row r="11404">
          <cell r="I11404" t="str">
            <v>LU3086270637</v>
          </cell>
          <cell r="J11404" t="str">
            <v>BNP PARIBAS EASY MSCI Japan [Track I Plus, D]</v>
          </cell>
          <cell r="K11404">
            <v>996</v>
          </cell>
          <cell r="L11404" t="str">
            <v>Institutional investors, UCITS</v>
          </cell>
          <cell r="M11404" t="str">
            <v>INVEST_LEGAL_TYPE</v>
          </cell>
          <cell r="N11404" t="str">
            <v/>
          </cell>
          <cell r="O11404">
            <v>3</v>
          </cell>
          <cell r="P11404" t="str">
            <v>Registered or Bearer</v>
          </cell>
          <cell r="Q11404" t="str">
            <v>SHARE_FORM</v>
          </cell>
          <cell r="R11404" t="str">
            <v>EUR</v>
          </cell>
          <cell r="S11404" t="str">
            <v/>
          </cell>
          <cell r="T11404">
            <v>11</v>
          </cell>
          <cell r="U11404" t="str">
            <v>Not yet launched</v>
          </cell>
          <cell r="V11404" t="str">
            <v>PRODUCT_STATUS</v>
          </cell>
          <cell r="W11404" t="str">
            <v/>
          </cell>
          <cell r="X11404" t="str">
            <v/>
          </cell>
          <cell r="Y11404" t="str">
            <v/>
          </cell>
          <cell r="Z11404">
            <v>623443</v>
          </cell>
          <cell r="AA11404">
            <v>265971</v>
          </cell>
          <cell r="AB11404" t="str">
            <v>BM BNP PARIBAS EASY MSCI Japan [44856]</v>
          </cell>
          <cell r="AC11404" t="str">
            <v>EUR</v>
          </cell>
          <cell r="AE11404" t="str">
            <v/>
          </cell>
          <cell r="AF11404" t="str">
            <v/>
          </cell>
          <cell r="AH11404" t="str">
            <v/>
          </cell>
          <cell r="AI11404" t="str">
            <v/>
          </cell>
          <cell r="AJ11404" t="str">
            <v>TRIP</v>
          </cell>
          <cell r="AK11404" t="str">
            <v>Track I Plus</v>
          </cell>
          <cell r="AL11404" t="str">
            <v>SHARE_CATEGORY</v>
          </cell>
          <cell r="AM11404" t="str">
            <v>D</v>
          </cell>
          <cell r="AN11404" t="str">
            <v>Distribution</v>
          </cell>
          <cell r="AO11404" t="str">
            <v>SHARE_TYPE</v>
          </cell>
          <cell r="AP11404" t="str">
            <v/>
          </cell>
          <cell r="AQ11404" t="str">
            <v>Y</v>
          </cell>
          <cell r="AR11404" t="str">
            <v>Annually</v>
          </cell>
          <cell r="AS11404" t="str">
            <v>DIVIDEND_FREQUENCY</v>
          </cell>
          <cell r="AT11404" t="str">
            <v>N</v>
          </cell>
          <cell r="AU11404">
            <v>20250627</v>
          </cell>
          <cell r="AV11404">
            <v>20250715</v>
          </cell>
          <cell r="BB11404" t="str">
            <v>Y</v>
          </cell>
          <cell r="BC11404" t="str">
            <v>Yes</v>
          </cell>
          <cell r="BD11404" t="str">
            <v>DICI_KIID</v>
          </cell>
          <cell r="BE11404" t="str">
            <v/>
          </cell>
          <cell r="BF11404" t="str">
            <v/>
          </cell>
          <cell r="BG11404" t="str">
            <v/>
          </cell>
          <cell r="BH11404" t="str">
            <v/>
          </cell>
          <cell r="BI11404" t="str">
            <v>Y</v>
          </cell>
          <cell r="BJ11404" t="str">
            <v>0.001</v>
          </cell>
          <cell r="BK11404" t="str">
            <v>Y</v>
          </cell>
          <cell r="BL11404" t="str">
            <v>0.0001</v>
          </cell>
          <cell r="BM11404">
            <v>89</v>
          </cell>
          <cell r="BN11404" t="str">
            <v>The risk category is justified by the investment mainly in equities, the value of which can fluctuate considerably. These fluctuations are often amplified in the short term.</v>
          </cell>
          <cell r="BO11404" t="str">
            <v>RISK_NARRATIVE</v>
          </cell>
          <cell r="BP11404">
            <v>6</v>
          </cell>
          <cell r="BQ11404" t="str">
            <v>Y</v>
          </cell>
          <cell r="BS11404" t="str">
            <v/>
          </cell>
          <cell r="BT11404" t="str">
            <v/>
          </cell>
          <cell r="BU11404" t="str">
            <v/>
          </cell>
          <cell r="BV11404" t="str">
            <v/>
          </cell>
          <cell r="BW11404" t="str">
            <v/>
          </cell>
          <cell r="BX11404" t="str">
            <v>BNP IP-LU</v>
          </cell>
          <cell r="BY11404" t="str">
            <v>BNP IP-LU</v>
          </cell>
          <cell r="BZ11404" t="str">
            <v>LIBRARY_FUNDSQUARE</v>
          </cell>
          <cell r="CA11404">
            <v>18.97</v>
          </cell>
          <cell r="CB11404">
            <v>4</v>
          </cell>
          <cell r="CC11404">
            <v>20250509</v>
          </cell>
          <cell r="CD11404">
            <v>18.97</v>
          </cell>
          <cell r="CE11404">
            <v>4</v>
          </cell>
          <cell r="CF11404">
            <v>1</v>
          </cell>
          <cell r="CG11404">
            <v>7</v>
          </cell>
          <cell r="CH11404" t="str">
            <v>N</v>
          </cell>
          <cell r="CI11404" t="str">
            <v/>
          </cell>
          <cell r="CJ11404" t="str">
            <v/>
          </cell>
          <cell r="CK11404" t="str">
            <v/>
          </cell>
          <cell r="CL11404" t="str">
            <v/>
          </cell>
          <cell r="CM11404" t="str">
            <v>MSCI Japan (EUR) NR</v>
          </cell>
          <cell r="CN11404" t="str">
            <v/>
          </cell>
          <cell r="CO11404" t="str">
            <v/>
          </cell>
          <cell r="CP11404">
            <v>265971</v>
          </cell>
          <cell r="CQ11404" t="str">
            <v>BM BNP PARIBAS EASY MSCI Japan [44856]</v>
          </cell>
          <cell r="CR11404" t="str">
            <v>EUR</v>
          </cell>
          <cell r="CS11404" t="str">
            <v>MSCI Japan (EUR) NR</v>
          </cell>
          <cell r="CT11404">
            <v>1</v>
          </cell>
          <cell r="CU11404" t="str">
            <v>CAT 2</v>
          </cell>
          <cell r="CV11404" t="str">
            <v>PRIIPS_CATEGORY</v>
          </cell>
          <cell r="CW11404">
            <v>18.97</v>
          </cell>
          <cell r="CZ11404" t="str">
            <v/>
          </cell>
          <cell r="DB11404" t="str">
            <v/>
          </cell>
          <cell r="DC11404" t="str">
            <v/>
          </cell>
          <cell r="DD11404" t="str">
            <v/>
          </cell>
          <cell r="DE11404">
            <v>265970</v>
          </cell>
          <cell r="DF11404" t="str">
            <v>BM PRIIPS BNP PARIBAS EASY MSCI Japan [44856]</v>
          </cell>
          <cell r="DG11404" t="str">
            <v>EUR</v>
          </cell>
          <cell r="DH11404" t="str">
            <v>BNP PARIBAS EASY MSCI Japan [UCITS ETF, C]</v>
          </cell>
          <cell r="DI11404" t="str">
            <v>N</v>
          </cell>
          <cell r="DL11404" t="str">
            <v/>
          </cell>
          <cell r="DM11404" t="str">
            <v/>
          </cell>
          <cell r="DN11404" t="str">
            <v/>
          </cell>
          <cell r="DP11404" t="str">
            <v/>
          </cell>
          <cell r="DQ11404" t="str">
            <v/>
          </cell>
          <cell r="DR11404" t="str">
            <v/>
          </cell>
          <cell r="DS11404" t="str">
            <v/>
          </cell>
          <cell r="DT11404" t="str">
            <v/>
          </cell>
        </row>
        <row r="11405">
          <cell r="I11405" t="str">
            <v>LU3086270124</v>
          </cell>
          <cell r="J11405" t="str">
            <v>BNP PARIBAS EASY MSCI Japan [Track Classic, D]</v>
          </cell>
          <cell r="K11405">
            <v>631</v>
          </cell>
          <cell r="L11405" t="str">
            <v>All</v>
          </cell>
          <cell r="M11405" t="str">
            <v>INVEST_LEGAL_TYPE</v>
          </cell>
          <cell r="N11405" t="str">
            <v/>
          </cell>
          <cell r="O11405">
            <v>3</v>
          </cell>
          <cell r="P11405" t="str">
            <v>Registered or Bearer</v>
          </cell>
          <cell r="Q11405" t="str">
            <v>SHARE_FORM</v>
          </cell>
          <cell r="R11405" t="str">
            <v>EUR</v>
          </cell>
          <cell r="S11405" t="str">
            <v/>
          </cell>
          <cell r="T11405">
            <v>11</v>
          </cell>
          <cell r="U11405" t="str">
            <v>Not yet launched</v>
          </cell>
          <cell r="V11405" t="str">
            <v>PRODUCT_STATUS</v>
          </cell>
          <cell r="W11405" t="str">
            <v/>
          </cell>
          <cell r="X11405" t="str">
            <v/>
          </cell>
          <cell r="Y11405" t="str">
            <v/>
          </cell>
          <cell r="Z11405">
            <v>623443</v>
          </cell>
          <cell r="AA11405">
            <v>265971</v>
          </cell>
          <cell r="AB11405" t="str">
            <v>BM BNP PARIBAS EASY MSCI Japan [44856]</v>
          </cell>
          <cell r="AC11405" t="str">
            <v>EUR</v>
          </cell>
          <cell r="AE11405" t="str">
            <v/>
          </cell>
          <cell r="AF11405" t="str">
            <v/>
          </cell>
          <cell r="AH11405" t="str">
            <v/>
          </cell>
          <cell r="AI11405" t="str">
            <v/>
          </cell>
          <cell r="AJ11405" t="str">
            <v>TRC</v>
          </cell>
          <cell r="AK11405" t="str">
            <v>Track Classic</v>
          </cell>
          <cell r="AL11405" t="str">
            <v>SHARE_CATEGORY</v>
          </cell>
          <cell r="AM11405" t="str">
            <v>D</v>
          </cell>
          <cell r="AN11405" t="str">
            <v>Distribution</v>
          </cell>
          <cell r="AO11405" t="str">
            <v>SHARE_TYPE</v>
          </cell>
          <cell r="AP11405" t="str">
            <v/>
          </cell>
          <cell r="AQ11405" t="str">
            <v>Y</v>
          </cell>
          <cell r="AR11405" t="str">
            <v>Annually</v>
          </cell>
          <cell r="AS11405" t="str">
            <v>DIVIDEND_FREQUENCY</v>
          </cell>
          <cell r="AT11405" t="str">
            <v>N</v>
          </cell>
          <cell r="AU11405">
            <v>20250627</v>
          </cell>
          <cell r="AV11405">
            <v>20250715</v>
          </cell>
          <cell r="BB11405" t="str">
            <v>Y</v>
          </cell>
          <cell r="BC11405" t="str">
            <v>Yes</v>
          </cell>
          <cell r="BD11405" t="str">
            <v>DICI_KIID</v>
          </cell>
          <cell r="BE11405" t="str">
            <v/>
          </cell>
          <cell r="BF11405" t="str">
            <v/>
          </cell>
          <cell r="BG11405" t="str">
            <v/>
          </cell>
          <cell r="BH11405" t="str">
            <v/>
          </cell>
          <cell r="BI11405" t="str">
            <v>Y</v>
          </cell>
          <cell r="BJ11405" t="str">
            <v>0.001</v>
          </cell>
          <cell r="BK11405" t="str">
            <v>Y</v>
          </cell>
          <cell r="BL11405" t="str">
            <v>0.0001</v>
          </cell>
          <cell r="BM11405">
            <v>89</v>
          </cell>
          <cell r="BN11405" t="str">
            <v>The risk category is justified by the investment mainly in equities, the value of which can fluctuate considerably. These fluctuations are often amplified in the short term.</v>
          </cell>
          <cell r="BO11405" t="str">
            <v>RISK_NARRATIVE</v>
          </cell>
          <cell r="BP11405">
            <v>6</v>
          </cell>
          <cell r="BQ11405" t="str">
            <v>Y</v>
          </cell>
          <cell r="BS11405" t="str">
            <v/>
          </cell>
          <cell r="BT11405" t="str">
            <v/>
          </cell>
          <cell r="BU11405" t="str">
            <v/>
          </cell>
          <cell r="BV11405" t="str">
            <v/>
          </cell>
          <cell r="BW11405" t="str">
            <v/>
          </cell>
          <cell r="BX11405" t="str">
            <v>BNP IP-LU</v>
          </cell>
          <cell r="BY11405" t="str">
            <v>BNP IP-LU</v>
          </cell>
          <cell r="BZ11405" t="str">
            <v>LIBRARY_FUNDSQUARE</v>
          </cell>
          <cell r="CA11405">
            <v>18.97</v>
          </cell>
          <cell r="CB11405">
            <v>4</v>
          </cell>
          <cell r="CC11405">
            <v>20250509</v>
          </cell>
          <cell r="CD11405">
            <v>18.97</v>
          </cell>
          <cell r="CE11405">
            <v>4</v>
          </cell>
          <cell r="CF11405">
            <v>1</v>
          </cell>
          <cell r="CG11405">
            <v>7</v>
          </cell>
          <cell r="CH11405" t="str">
            <v>N</v>
          </cell>
          <cell r="CI11405" t="str">
            <v/>
          </cell>
          <cell r="CJ11405" t="str">
            <v/>
          </cell>
          <cell r="CK11405" t="str">
            <v/>
          </cell>
          <cell r="CL11405" t="str">
            <v/>
          </cell>
          <cell r="CM11405" t="str">
            <v>MSCI Japan (EUR) NR</v>
          </cell>
          <cell r="CN11405" t="str">
            <v/>
          </cell>
          <cell r="CO11405" t="str">
            <v/>
          </cell>
          <cell r="CP11405">
            <v>265971</v>
          </cell>
          <cell r="CQ11405" t="str">
            <v>BM BNP PARIBAS EASY MSCI Japan [44856]</v>
          </cell>
          <cell r="CR11405" t="str">
            <v>EUR</v>
          </cell>
          <cell r="CS11405" t="str">
            <v>MSCI Japan (EUR) NR</v>
          </cell>
          <cell r="CT11405">
            <v>1</v>
          </cell>
          <cell r="CU11405" t="str">
            <v>CAT 2</v>
          </cell>
          <cell r="CV11405" t="str">
            <v>PRIIPS_CATEGORY</v>
          </cell>
          <cell r="CW11405">
            <v>18.97</v>
          </cell>
          <cell r="CZ11405" t="str">
            <v/>
          </cell>
          <cell r="DB11405" t="str">
            <v/>
          </cell>
          <cell r="DC11405" t="str">
            <v/>
          </cell>
          <cell r="DD11405" t="str">
            <v/>
          </cell>
          <cell r="DE11405">
            <v>265970</v>
          </cell>
          <cell r="DF11405" t="str">
            <v>BM PRIIPS BNP PARIBAS EASY MSCI Japan [44856]</v>
          </cell>
          <cell r="DG11405" t="str">
            <v>EUR</v>
          </cell>
          <cell r="DH11405" t="str">
            <v>BNP PARIBAS EASY MSCI Japan [UCITS ETF, C]</v>
          </cell>
          <cell r="DI11405" t="str">
            <v>N</v>
          </cell>
          <cell r="DL11405" t="str">
            <v/>
          </cell>
          <cell r="DM11405" t="str">
            <v/>
          </cell>
          <cell r="DN11405" t="str">
            <v/>
          </cell>
          <cell r="DP11405" t="str">
            <v/>
          </cell>
          <cell r="DQ11405" t="str">
            <v/>
          </cell>
          <cell r="DR11405" t="str">
            <v/>
          </cell>
          <cell r="DS11405" t="str">
            <v/>
          </cell>
          <cell r="DT11405" t="str">
            <v/>
          </cell>
        </row>
        <row r="11406">
          <cell r="I11406" t="str">
            <v>LU3086269977</v>
          </cell>
          <cell r="J11406" t="str">
            <v>BNP PARIBAS EASY MSCI Japan [UCITS ETF, D]</v>
          </cell>
          <cell r="K11406">
            <v>631</v>
          </cell>
          <cell r="L11406" t="str">
            <v>All</v>
          </cell>
          <cell r="M11406" t="str">
            <v>INVEST_LEGAL_TYPE</v>
          </cell>
          <cell r="N11406" t="str">
            <v/>
          </cell>
          <cell r="O11406">
            <v>3</v>
          </cell>
          <cell r="P11406" t="str">
            <v>Registered or Bearer</v>
          </cell>
          <cell r="Q11406" t="str">
            <v>SHARE_FORM</v>
          </cell>
          <cell r="R11406" t="str">
            <v>EUR</v>
          </cell>
          <cell r="S11406" t="str">
            <v/>
          </cell>
          <cell r="T11406">
            <v>11</v>
          </cell>
          <cell r="U11406" t="str">
            <v>Not yet launched</v>
          </cell>
          <cell r="V11406" t="str">
            <v>PRODUCT_STATUS</v>
          </cell>
          <cell r="W11406" t="str">
            <v/>
          </cell>
          <cell r="X11406" t="str">
            <v/>
          </cell>
          <cell r="Y11406" t="str">
            <v/>
          </cell>
          <cell r="Z11406">
            <v>623443</v>
          </cell>
          <cell r="AA11406">
            <v>265971</v>
          </cell>
          <cell r="AB11406" t="str">
            <v>BM BNP PARIBAS EASY MSCI Japan [44856]</v>
          </cell>
          <cell r="AC11406" t="str">
            <v>EUR</v>
          </cell>
          <cell r="AE11406" t="str">
            <v/>
          </cell>
          <cell r="AF11406" t="str">
            <v/>
          </cell>
          <cell r="AH11406" t="str">
            <v/>
          </cell>
          <cell r="AI11406" t="str">
            <v/>
          </cell>
          <cell r="AJ11406" t="str">
            <v>UETF</v>
          </cell>
          <cell r="AK11406" t="str">
            <v>UCITS ETF</v>
          </cell>
          <cell r="AL11406" t="str">
            <v>SHARE_CATEGORY</v>
          </cell>
          <cell r="AM11406" t="str">
            <v>D</v>
          </cell>
          <cell r="AN11406" t="str">
            <v>Distribution</v>
          </cell>
          <cell r="AO11406" t="str">
            <v>SHARE_TYPE</v>
          </cell>
          <cell r="AP11406" t="str">
            <v/>
          </cell>
          <cell r="AQ11406" t="str">
            <v>Y</v>
          </cell>
          <cell r="AR11406" t="str">
            <v>Annually</v>
          </cell>
          <cell r="AS11406" t="str">
            <v>DIVIDEND_FREQUENCY</v>
          </cell>
          <cell r="AT11406" t="str">
            <v>N</v>
          </cell>
          <cell r="AU11406">
            <v>20250627</v>
          </cell>
          <cell r="AV11406">
            <v>20250715</v>
          </cell>
          <cell r="BB11406" t="str">
            <v>Y</v>
          </cell>
          <cell r="BC11406" t="str">
            <v>Yes</v>
          </cell>
          <cell r="BD11406" t="str">
            <v>DICI_KIID</v>
          </cell>
          <cell r="BE11406" t="str">
            <v/>
          </cell>
          <cell r="BF11406" t="str">
            <v/>
          </cell>
          <cell r="BG11406" t="str">
            <v/>
          </cell>
          <cell r="BH11406" t="str">
            <v/>
          </cell>
          <cell r="BI11406" t="str">
            <v>N</v>
          </cell>
          <cell r="BJ11406" t="str">
            <v/>
          </cell>
          <cell r="BK11406" t="str">
            <v>Y</v>
          </cell>
          <cell r="BL11406" t="str">
            <v>0.0001</v>
          </cell>
          <cell r="BM11406">
            <v>89</v>
          </cell>
          <cell r="BN11406" t="str">
            <v>The risk category is justified by the investment mainly in equities, the value of which can fluctuate considerably. These fluctuations are often amplified in the short term.</v>
          </cell>
          <cell r="BO11406" t="str">
            <v>RISK_NARRATIVE</v>
          </cell>
          <cell r="BP11406">
            <v>6</v>
          </cell>
          <cell r="BQ11406" t="str">
            <v>Y</v>
          </cell>
          <cell r="BS11406" t="str">
            <v/>
          </cell>
          <cell r="BT11406" t="str">
            <v/>
          </cell>
          <cell r="BU11406" t="str">
            <v/>
          </cell>
          <cell r="BV11406" t="str">
            <v/>
          </cell>
          <cell r="BW11406" t="str">
            <v/>
          </cell>
          <cell r="BX11406" t="str">
            <v>BNP IP-LU</v>
          </cell>
          <cell r="BY11406" t="str">
            <v>BNP IP-LU</v>
          </cell>
          <cell r="BZ11406" t="str">
            <v>LIBRARY_FUNDSQUARE</v>
          </cell>
          <cell r="CA11406">
            <v>18.97</v>
          </cell>
          <cell r="CB11406">
            <v>4</v>
          </cell>
          <cell r="CC11406">
            <v>20250509</v>
          </cell>
          <cell r="CD11406">
            <v>18.97</v>
          </cell>
          <cell r="CE11406">
            <v>4</v>
          </cell>
          <cell r="CF11406">
            <v>1</v>
          </cell>
          <cell r="CG11406">
            <v>7</v>
          </cell>
          <cell r="CH11406" t="str">
            <v>Y</v>
          </cell>
          <cell r="CI11406" t="str">
            <v/>
          </cell>
          <cell r="CJ11406" t="str">
            <v/>
          </cell>
          <cell r="CK11406" t="str">
            <v/>
          </cell>
          <cell r="CL11406" t="str">
            <v/>
          </cell>
          <cell r="CM11406" t="str">
            <v>MSCI Japan (EUR) NR</v>
          </cell>
          <cell r="CN11406" t="str">
            <v/>
          </cell>
          <cell r="CO11406" t="str">
            <v/>
          </cell>
          <cell r="CP11406">
            <v>265971</v>
          </cell>
          <cell r="CQ11406" t="str">
            <v>BM BNP PARIBAS EASY MSCI Japan [44856]</v>
          </cell>
          <cell r="CR11406" t="str">
            <v>EUR</v>
          </cell>
          <cell r="CS11406" t="str">
            <v>MSCI Japan (EUR) NR</v>
          </cell>
          <cell r="CT11406">
            <v>1</v>
          </cell>
          <cell r="CU11406" t="str">
            <v>CAT 2</v>
          </cell>
          <cell r="CV11406" t="str">
            <v>PRIIPS_CATEGORY</v>
          </cell>
          <cell r="CW11406">
            <v>18.97</v>
          </cell>
          <cell r="CZ11406" t="str">
            <v/>
          </cell>
          <cell r="DB11406" t="str">
            <v/>
          </cell>
          <cell r="DC11406" t="str">
            <v/>
          </cell>
          <cell r="DD11406" t="str">
            <v/>
          </cell>
          <cell r="DE11406">
            <v>265970</v>
          </cell>
          <cell r="DF11406" t="str">
            <v>BM PRIIPS BNP PARIBAS EASY MSCI Japan [44856]</v>
          </cell>
          <cell r="DG11406" t="str">
            <v>EUR</v>
          </cell>
          <cell r="DH11406" t="str">
            <v>BNP PARIBAS EASY MSCI Japan [UCITS ETF, C]</v>
          </cell>
          <cell r="DI11406" t="str">
            <v>N</v>
          </cell>
          <cell r="DL11406" t="str">
            <v/>
          </cell>
          <cell r="DM11406" t="str">
            <v/>
          </cell>
          <cell r="DN11406" t="str">
            <v/>
          </cell>
          <cell r="DP11406" t="str">
            <v/>
          </cell>
          <cell r="DQ11406" t="str">
            <v/>
          </cell>
          <cell r="DR11406" t="str">
            <v/>
          </cell>
          <cell r="DS11406" t="str">
            <v/>
          </cell>
          <cell r="DT11406" t="str">
            <v/>
          </cell>
        </row>
        <row r="11407">
          <cell r="I11407" t="str">
            <v>LU3086273573</v>
          </cell>
          <cell r="J11407" t="str">
            <v>BNP PARIBAS EASY MSCI Japan [Track Privilege, D]</v>
          </cell>
          <cell r="K11407">
            <v>638</v>
          </cell>
          <cell r="L11407" t="str">
            <v>Distributors,  Managers, All</v>
          </cell>
          <cell r="M11407" t="str">
            <v>INVEST_LEGAL_TYPE</v>
          </cell>
          <cell r="N11407" t="str">
            <v/>
          </cell>
          <cell r="O11407">
            <v>3</v>
          </cell>
          <cell r="P11407" t="str">
            <v>Registered or Bearer</v>
          </cell>
          <cell r="Q11407" t="str">
            <v>SHARE_FORM</v>
          </cell>
          <cell r="R11407" t="str">
            <v>EUR</v>
          </cell>
          <cell r="S11407" t="str">
            <v/>
          </cell>
          <cell r="T11407">
            <v>11</v>
          </cell>
          <cell r="U11407" t="str">
            <v>Not yet launched</v>
          </cell>
          <cell r="V11407" t="str">
            <v>PRODUCT_STATUS</v>
          </cell>
          <cell r="W11407" t="str">
            <v/>
          </cell>
          <cell r="X11407" t="str">
            <v/>
          </cell>
          <cell r="Y11407" t="str">
            <v/>
          </cell>
          <cell r="Z11407">
            <v>623443</v>
          </cell>
          <cell r="AA11407">
            <v>265971</v>
          </cell>
          <cell r="AB11407" t="str">
            <v>BM BNP PARIBAS EASY MSCI Japan [44856]</v>
          </cell>
          <cell r="AC11407" t="str">
            <v>EUR</v>
          </cell>
          <cell r="AE11407" t="str">
            <v/>
          </cell>
          <cell r="AF11407" t="str">
            <v/>
          </cell>
          <cell r="AH11407" t="str">
            <v/>
          </cell>
          <cell r="AI11407" t="str">
            <v/>
          </cell>
          <cell r="AJ11407" t="str">
            <v>TRP</v>
          </cell>
          <cell r="AK11407" t="str">
            <v>Track Privilege</v>
          </cell>
          <cell r="AL11407" t="str">
            <v>SHARE_CATEGORY</v>
          </cell>
          <cell r="AM11407" t="str">
            <v>D</v>
          </cell>
          <cell r="AN11407" t="str">
            <v>Distribution</v>
          </cell>
          <cell r="AO11407" t="str">
            <v>SHARE_TYPE</v>
          </cell>
          <cell r="AP11407" t="str">
            <v/>
          </cell>
          <cell r="AQ11407" t="str">
            <v>Y</v>
          </cell>
          <cell r="AR11407" t="str">
            <v>Annually</v>
          </cell>
          <cell r="AS11407" t="str">
            <v>DIVIDEND_FREQUENCY</v>
          </cell>
          <cell r="AT11407" t="str">
            <v>N</v>
          </cell>
          <cell r="AU11407">
            <v>20250627</v>
          </cell>
          <cell r="AV11407">
            <v>20250715</v>
          </cell>
          <cell r="BB11407" t="str">
            <v>Y</v>
          </cell>
          <cell r="BC11407" t="str">
            <v>Yes</v>
          </cell>
          <cell r="BD11407" t="str">
            <v>DICI_KIID</v>
          </cell>
          <cell r="BE11407" t="str">
            <v/>
          </cell>
          <cell r="BF11407" t="str">
            <v/>
          </cell>
          <cell r="BG11407" t="str">
            <v/>
          </cell>
          <cell r="BH11407" t="str">
            <v/>
          </cell>
          <cell r="BI11407" t="str">
            <v>Y</v>
          </cell>
          <cell r="BJ11407" t="str">
            <v>0.001</v>
          </cell>
          <cell r="BK11407" t="str">
            <v>Y</v>
          </cell>
          <cell r="BL11407" t="str">
            <v>0.0001</v>
          </cell>
          <cell r="BM11407">
            <v>89</v>
          </cell>
          <cell r="BN11407" t="str">
            <v>The risk category is justified by the investment mainly in equities, the value of which can fluctuate considerably. These fluctuations are often amplified in the short term.</v>
          </cell>
          <cell r="BO11407" t="str">
            <v>RISK_NARRATIVE</v>
          </cell>
          <cell r="BP11407">
            <v>6</v>
          </cell>
          <cell r="BQ11407" t="str">
            <v>Y</v>
          </cell>
          <cell r="BS11407" t="str">
            <v/>
          </cell>
          <cell r="BT11407" t="str">
            <v/>
          </cell>
          <cell r="BU11407" t="str">
            <v/>
          </cell>
          <cell r="BV11407" t="str">
            <v/>
          </cell>
          <cell r="BW11407" t="str">
            <v/>
          </cell>
          <cell r="BX11407" t="str">
            <v>BNP IP-LU</v>
          </cell>
          <cell r="BY11407" t="str">
            <v>BNP IP-LU</v>
          </cell>
          <cell r="BZ11407" t="str">
            <v>LIBRARY_FUNDSQUARE</v>
          </cell>
          <cell r="CA11407">
            <v>18.97</v>
          </cell>
          <cell r="CB11407">
            <v>4</v>
          </cell>
          <cell r="CC11407">
            <v>20250509</v>
          </cell>
          <cell r="CD11407">
            <v>18.97</v>
          </cell>
          <cell r="CE11407">
            <v>4</v>
          </cell>
          <cell r="CF11407">
            <v>1</v>
          </cell>
          <cell r="CG11407">
            <v>7</v>
          </cell>
          <cell r="CH11407" t="str">
            <v>N</v>
          </cell>
          <cell r="CI11407" t="str">
            <v/>
          </cell>
          <cell r="CJ11407" t="str">
            <v/>
          </cell>
          <cell r="CK11407" t="str">
            <v/>
          </cell>
          <cell r="CL11407" t="str">
            <v/>
          </cell>
          <cell r="CM11407" t="str">
            <v>MSCI Japan (EUR) NR</v>
          </cell>
          <cell r="CN11407" t="str">
            <v/>
          </cell>
          <cell r="CO11407" t="str">
            <v/>
          </cell>
          <cell r="CP11407">
            <v>265971</v>
          </cell>
          <cell r="CQ11407" t="str">
            <v>BM BNP PARIBAS EASY MSCI Japan [44856]</v>
          </cell>
          <cell r="CR11407" t="str">
            <v>EUR</v>
          </cell>
          <cell r="CS11407" t="str">
            <v>MSCI Japan (EUR) NR</v>
          </cell>
          <cell r="CT11407">
            <v>1</v>
          </cell>
          <cell r="CU11407" t="str">
            <v>CAT 2</v>
          </cell>
          <cell r="CV11407" t="str">
            <v>PRIIPS_CATEGORY</v>
          </cell>
          <cell r="CW11407">
            <v>18.97</v>
          </cell>
          <cell r="CZ11407" t="str">
            <v/>
          </cell>
          <cell r="DB11407" t="str">
            <v/>
          </cell>
          <cell r="DC11407" t="str">
            <v/>
          </cell>
          <cell r="DD11407" t="str">
            <v/>
          </cell>
          <cell r="DE11407">
            <v>265970</v>
          </cell>
          <cell r="DF11407" t="str">
            <v>BM PRIIPS BNP PARIBAS EASY MSCI Japan [44856]</v>
          </cell>
          <cell r="DG11407" t="str">
            <v>EUR</v>
          </cell>
          <cell r="DH11407" t="str">
            <v>BNP PARIBAS EASY MSCI Japan [UCITS ETF, C]</v>
          </cell>
          <cell r="DI11407" t="str">
            <v>N</v>
          </cell>
          <cell r="DL11407" t="str">
            <v/>
          </cell>
          <cell r="DM11407" t="str">
            <v/>
          </cell>
          <cell r="DN11407" t="str">
            <v/>
          </cell>
          <cell r="DP11407" t="str">
            <v/>
          </cell>
          <cell r="DQ11407" t="str">
            <v/>
          </cell>
          <cell r="DR11407" t="str">
            <v/>
          </cell>
          <cell r="DS11407" t="str">
            <v/>
          </cell>
          <cell r="DT11407" t="str">
            <v/>
          </cell>
        </row>
        <row r="11408">
          <cell r="I11408" t="str">
            <v>LU3086273730</v>
          </cell>
          <cell r="J11408" t="str">
            <v>BNP PARIBAS EASY MSCI Japan [Track X, D]</v>
          </cell>
          <cell r="K11408">
            <v>632</v>
          </cell>
          <cell r="L11408" t="str">
            <v>Authorised Investors</v>
          </cell>
          <cell r="M11408" t="str">
            <v>INVEST_LEGAL_TYPE</v>
          </cell>
          <cell r="N11408" t="str">
            <v/>
          </cell>
          <cell r="O11408">
            <v>3</v>
          </cell>
          <cell r="P11408" t="str">
            <v>Registered or Bearer</v>
          </cell>
          <cell r="Q11408" t="str">
            <v>SHARE_FORM</v>
          </cell>
          <cell r="R11408" t="str">
            <v>EUR</v>
          </cell>
          <cell r="S11408" t="str">
            <v/>
          </cell>
          <cell r="T11408">
            <v>11</v>
          </cell>
          <cell r="U11408" t="str">
            <v>Not yet launched</v>
          </cell>
          <cell r="V11408" t="str">
            <v>PRODUCT_STATUS</v>
          </cell>
          <cell r="W11408" t="str">
            <v/>
          </cell>
          <cell r="X11408" t="str">
            <v/>
          </cell>
          <cell r="Y11408" t="str">
            <v/>
          </cell>
          <cell r="Z11408">
            <v>623443</v>
          </cell>
          <cell r="AA11408">
            <v>265971</v>
          </cell>
          <cell r="AB11408" t="str">
            <v>BM BNP PARIBAS EASY MSCI Japan [44856]</v>
          </cell>
          <cell r="AC11408" t="str">
            <v>EUR</v>
          </cell>
          <cell r="AE11408" t="str">
            <v/>
          </cell>
          <cell r="AF11408" t="str">
            <v/>
          </cell>
          <cell r="AH11408" t="str">
            <v/>
          </cell>
          <cell r="AI11408" t="str">
            <v/>
          </cell>
          <cell r="AJ11408" t="str">
            <v>TRX</v>
          </cell>
          <cell r="AK11408" t="str">
            <v>Track X</v>
          </cell>
          <cell r="AL11408" t="str">
            <v>SHARE_CATEGORY</v>
          </cell>
          <cell r="AM11408" t="str">
            <v>D</v>
          </cell>
          <cell r="AN11408" t="str">
            <v>Distribution</v>
          </cell>
          <cell r="AO11408" t="str">
            <v>SHARE_TYPE</v>
          </cell>
          <cell r="AP11408" t="str">
            <v/>
          </cell>
          <cell r="AQ11408" t="str">
            <v>Y</v>
          </cell>
          <cell r="AR11408" t="str">
            <v>Annually</v>
          </cell>
          <cell r="AS11408" t="str">
            <v>DIVIDEND_FREQUENCY</v>
          </cell>
          <cell r="AT11408" t="str">
            <v>N</v>
          </cell>
          <cell r="AU11408">
            <v>20250627</v>
          </cell>
          <cell r="AV11408">
            <v>20250715</v>
          </cell>
          <cell r="BB11408" t="str">
            <v>Y</v>
          </cell>
          <cell r="BC11408" t="str">
            <v>Yes</v>
          </cell>
          <cell r="BD11408" t="str">
            <v>DICI_KIID</v>
          </cell>
          <cell r="BE11408" t="str">
            <v/>
          </cell>
          <cell r="BF11408" t="str">
            <v/>
          </cell>
          <cell r="BG11408" t="str">
            <v/>
          </cell>
          <cell r="BH11408" t="str">
            <v/>
          </cell>
          <cell r="BI11408" t="str">
            <v>Y</v>
          </cell>
          <cell r="BJ11408" t="str">
            <v>0.001</v>
          </cell>
          <cell r="BK11408" t="str">
            <v>Y</v>
          </cell>
          <cell r="BL11408" t="str">
            <v>0.0001</v>
          </cell>
          <cell r="BM11408">
            <v>89</v>
          </cell>
          <cell r="BN11408" t="str">
            <v>The risk category is justified by the investment mainly in equities, the value of which can fluctuate considerably. These fluctuations are often amplified in the short term.</v>
          </cell>
          <cell r="BO11408" t="str">
            <v>RISK_NARRATIVE</v>
          </cell>
          <cell r="BP11408">
            <v>6</v>
          </cell>
          <cell r="BQ11408" t="str">
            <v>Y</v>
          </cell>
          <cell r="BS11408" t="str">
            <v/>
          </cell>
          <cell r="BT11408" t="str">
            <v/>
          </cell>
          <cell r="BU11408" t="str">
            <v/>
          </cell>
          <cell r="BV11408" t="str">
            <v/>
          </cell>
          <cell r="BW11408" t="str">
            <v/>
          </cell>
          <cell r="BX11408" t="str">
            <v>BNP IP-LU</v>
          </cell>
          <cell r="BY11408" t="str">
            <v>BNP IP-LU</v>
          </cell>
          <cell r="BZ11408" t="str">
            <v>LIBRARY_FUNDSQUARE</v>
          </cell>
          <cell r="CA11408">
            <v>18.97</v>
          </cell>
          <cell r="CB11408">
            <v>4</v>
          </cell>
          <cell r="CC11408">
            <v>20250509</v>
          </cell>
          <cell r="CD11408">
            <v>18.97</v>
          </cell>
          <cell r="CE11408">
            <v>4</v>
          </cell>
          <cell r="CF11408">
            <v>1</v>
          </cell>
          <cell r="CG11408">
            <v>7</v>
          </cell>
          <cell r="CH11408" t="str">
            <v>N</v>
          </cell>
          <cell r="CI11408" t="str">
            <v/>
          </cell>
          <cell r="CJ11408" t="str">
            <v/>
          </cell>
          <cell r="CK11408" t="str">
            <v/>
          </cell>
          <cell r="CL11408" t="str">
            <v/>
          </cell>
          <cell r="CM11408" t="str">
            <v>MSCI Japan (EUR) NR</v>
          </cell>
          <cell r="CN11408" t="str">
            <v/>
          </cell>
          <cell r="CO11408" t="str">
            <v/>
          </cell>
          <cell r="CP11408">
            <v>265971</v>
          </cell>
          <cell r="CQ11408" t="str">
            <v>BM BNP PARIBAS EASY MSCI Japan [44856]</v>
          </cell>
          <cell r="CR11408" t="str">
            <v>EUR</v>
          </cell>
          <cell r="CS11408" t="str">
            <v>MSCI Japan (EUR) NR</v>
          </cell>
          <cell r="CT11408">
            <v>1</v>
          </cell>
          <cell r="CU11408" t="str">
            <v>CAT 2</v>
          </cell>
          <cell r="CV11408" t="str">
            <v>PRIIPS_CATEGORY</v>
          </cell>
          <cell r="CW11408">
            <v>18.97</v>
          </cell>
          <cell r="CZ11408" t="str">
            <v/>
          </cell>
          <cell r="DB11408" t="str">
            <v/>
          </cell>
          <cell r="DC11408" t="str">
            <v/>
          </cell>
          <cell r="DD11408" t="str">
            <v/>
          </cell>
          <cell r="DE11408">
            <v>265970</v>
          </cell>
          <cell r="DF11408" t="str">
            <v>BM PRIIPS BNP PARIBAS EASY MSCI Japan [44856]</v>
          </cell>
          <cell r="DG11408" t="str">
            <v>EUR</v>
          </cell>
          <cell r="DH11408" t="str">
            <v>BNP PARIBAS EASY MSCI Japan [UCITS ETF, C]</v>
          </cell>
          <cell r="DI11408" t="str">
            <v>N</v>
          </cell>
          <cell r="DL11408" t="str">
            <v/>
          </cell>
          <cell r="DM11408" t="str">
            <v/>
          </cell>
          <cell r="DN11408" t="str">
            <v/>
          </cell>
          <cell r="DP11408" t="str">
            <v/>
          </cell>
          <cell r="DQ11408" t="str">
            <v/>
          </cell>
          <cell r="DR11408" t="str">
            <v/>
          </cell>
          <cell r="DS11408" t="str">
            <v/>
          </cell>
          <cell r="DT11408" t="str">
            <v/>
          </cell>
        </row>
        <row r="11409">
          <cell r="I11409" t="str">
            <v>LU3086273656</v>
          </cell>
          <cell r="J11409" t="str">
            <v>BNP PARIBAS EASY MSCI Japan [Track X, C]</v>
          </cell>
          <cell r="K11409">
            <v>632</v>
          </cell>
          <cell r="L11409" t="str">
            <v>Authorised Investors</v>
          </cell>
          <cell r="M11409" t="str">
            <v>INVEST_LEGAL_TYPE</v>
          </cell>
          <cell r="N11409" t="str">
            <v/>
          </cell>
          <cell r="O11409">
            <v>3</v>
          </cell>
          <cell r="P11409" t="str">
            <v>Registered or Bearer</v>
          </cell>
          <cell r="Q11409" t="str">
            <v>SHARE_FORM</v>
          </cell>
          <cell r="R11409" t="str">
            <v>EUR</v>
          </cell>
          <cell r="S11409" t="str">
            <v/>
          </cell>
          <cell r="T11409">
            <v>11</v>
          </cell>
          <cell r="U11409" t="str">
            <v>Not yet launched</v>
          </cell>
          <cell r="V11409" t="str">
            <v>PRODUCT_STATUS</v>
          </cell>
          <cell r="W11409" t="str">
            <v/>
          </cell>
          <cell r="X11409" t="str">
            <v/>
          </cell>
          <cell r="Y11409" t="str">
            <v/>
          </cell>
          <cell r="Z11409">
            <v>623443</v>
          </cell>
          <cell r="AA11409">
            <v>265971</v>
          </cell>
          <cell r="AB11409" t="str">
            <v>BM BNP PARIBAS EASY MSCI Japan [44856]</v>
          </cell>
          <cell r="AC11409" t="str">
            <v>EUR</v>
          </cell>
          <cell r="AE11409" t="str">
            <v/>
          </cell>
          <cell r="AF11409" t="str">
            <v/>
          </cell>
          <cell r="AH11409" t="str">
            <v/>
          </cell>
          <cell r="AI11409" t="str">
            <v/>
          </cell>
          <cell r="AJ11409" t="str">
            <v>TRX</v>
          </cell>
          <cell r="AK11409" t="str">
            <v>Track X</v>
          </cell>
          <cell r="AL11409" t="str">
            <v>SHARE_CATEGORY</v>
          </cell>
          <cell r="AM11409" t="str">
            <v>C</v>
          </cell>
          <cell r="AN11409" t="str">
            <v>Capitalisation</v>
          </cell>
          <cell r="AO11409" t="str">
            <v>SHARE_TYPE</v>
          </cell>
          <cell r="AP11409" t="str">
            <v/>
          </cell>
          <cell r="AQ11409" t="str">
            <v/>
          </cell>
          <cell r="AR11409" t="str">
            <v/>
          </cell>
          <cell r="AS11409" t="str">
            <v/>
          </cell>
          <cell r="AT11409" t="str">
            <v>N</v>
          </cell>
          <cell r="AU11409">
            <v>20250627</v>
          </cell>
          <cell r="AV11409">
            <v>20250715</v>
          </cell>
          <cell r="BB11409" t="str">
            <v>Y</v>
          </cell>
          <cell r="BC11409" t="str">
            <v>Yes</v>
          </cell>
          <cell r="BD11409" t="str">
            <v>DICI_KIID</v>
          </cell>
          <cell r="BE11409" t="str">
            <v/>
          </cell>
          <cell r="BF11409" t="str">
            <v/>
          </cell>
          <cell r="BG11409" t="str">
            <v/>
          </cell>
          <cell r="BH11409" t="str">
            <v/>
          </cell>
          <cell r="BI11409" t="str">
            <v>Y</v>
          </cell>
          <cell r="BJ11409" t="str">
            <v>0.001</v>
          </cell>
          <cell r="BK11409" t="str">
            <v>Y</v>
          </cell>
          <cell r="BL11409" t="str">
            <v>0.0001</v>
          </cell>
          <cell r="BM11409">
            <v>89</v>
          </cell>
          <cell r="BN11409" t="str">
            <v>The risk category is justified by the investment mainly in equities, the value of which can fluctuate considerably. These fluctuations are often amplified in the short term.</v>
          </cell>
          <cell r="BO11409" t="str">
            <v>RISK_NARRATIVE</v>
          </cell>
          <cell r="BP11409">
            <v>6</v>
          </cell>
          <cell r="BQ11409" t="str">
            <v>Y</v>
          </cell>
          <cell r="BS11409" t="str">
            <v/>
          </cell>
          <cell r="BT11409" t="str">
            <v/>
          </cell>
          <cell r="BU11409" t="str">
            <v/>
          </cell>
          <cell r="BV11409" t="str">
            <v/>
          </cell>
          <cell r="BW11409" t="str">
            <v/>
          </cell>
          <cell r="BX11409" t="str">
            <v>BNP IP-LU</v>
          </cell>
          <cell r="BY11409" t="str">
            <v>BNP IP-LU</v>
          </cell>
          <cell r="BZ11409" t="str">
            <v>LIBRARY_FUNDSQUARE</v>
          </cell>
          <cell r="CA11409">
            <v>18.97</v>
          </cell>
          <cell r="CB11409">
            <v>4</v>
          </cell>
          <cell r="CC11409">
            <v>20250509</v>
          </cell>
          <cell r="CD11409">
            <v>18.97</v>
          </cell>
          <cell r="CE11409">
            <v>4</v>
          </cell>
          <cell r="CF11409">
            <v>1</v>
          </cell>
          <cell r="CG11409">
            <v>7</v>
          </cell>
          <cell r="CH11409" t="str">
            <v>N</v>
          </cell>
          <cell r="CI11409" t="str">
            <v/>
          </cell>
          <cell r="CJ11409" t="str">
            <v/>
          </cell>
          <cell r="CK11409" t="str">
            <v/>
          </cell>
          <cell r="CL11409" t="str">
            <v/>
          </cell>
          <cell r="CM11409" t="str">
            <v>MSCI Japan (EUR) NR</v>
          </cell>
          <cell r="CN11409" t="str">
            <v/>
          </cell>
          <cell r="CO11409" t="str">
            <v/>
          </cell>
          <cell r="CP11409">
            <v>265971</v>
          </cell>
          <cell r="CQ11409" t="str">
            <v>BM BNP PARIBAS EASY MSCI Japan [44856]</v>
          </cell>
          <cell r="CR11409" t="str">
            <v>EUR</v>
          </cell>
          <cell r="CS11409" t="str">
            <v>MSCI Japan (EUR) NR</v>
          </cell>
          <cell r="CT11409">
            <v>1</v>
          </cell>
          <cell r="CU11409" t="str">
            <v>CAT 2</v>
          </cell>
          <cell r="CV11409" t="str">
            <v>PRIIPS_CATEGORY</v>
          </cell>
          <cell r="CW11409">
            <v>18.97</v>
          </cell>
          <cell r="CZ11409" t="str">
            <v/>
          </cell>
          <cell r="DB11409" t="str">
            <v/>
          </cell>
          <cell r="DC11409" t="str">
            <v/>
          </cell>
          <cell r="DD11409" t="str">
            <v/>
          </cell>
          <cell r="DE11409">
            <v>265970</v>
          </cell>
          <cell r="DF11409" t="str">
            <v>BM PRIIPS BNP PARIBAS EASY MSCI Japan [44856]</v>
          </cell>
          <cell r="DG11409" t="str">
            <v>EUR</v>
          </cell>
          <cell r="DH11409" t="str">
            <v>BNP PARIBAS EASY MSCI Japan [UCITS ETF, C]</v>
          </cell>
          <cell r="DI11409" t="str">
            <v>N</v>
          </cell>
          <cell r="DL11409" t="str">
            <v/>
          </cell>
          <cell r="DM11409" t="str">
            <v/>
          </cell>
          <cell r="DN11409" t="str">
            <v/>
          </cell>
          <cell r="DP11409" t="str">
            <v/>
          </cell>
          <cell r="DQ11409" t="str">
            <v/>
          </cell>
          <cell r="DR11409" t="str">
            <v/>
          </cell>
          <cell r="DS11409" t="str">
            <v/>
          </cell>
          <cell r="DT11409" t="str">
            <v/>
          </cell>
        </row>
        <row r="11410">
          <cell r="I11410" t="str">
            <v>LU3086265041</v>
          </cell>
          <cell r="J11410" t="str">
            <v>BNP PARIBAS EASY MSCI Emerging ex China [Track I Plus, C]</v>
          </cell>
          <cell r="K11410">
            <v>632</v>
          </cell>
          <cell r="L11410" t="str">
            <v>Authorised Investors</v>
          </cell>
          <cell r="M11410" t="str">
            <v>INVEST_LEGAL_TYPE</v>
          </cell>
          <cell r="N11410" t="str">
            <v/>
          </cell>
          <cell r="O11410">
            <v>3</v>
          </cell>
          <cell r="P11410" t="str">
            <v>Registered or Bearer</v>
          </cell>
          <cell r="Q11410" t="str">
            <v>SHARE_FORM</v>
          </cell>
          <cell r="R11410" t="str">
            <v>USD</v>
          </cell>
          <cell r="S11410" t="str">
            <v/>
          </cell>
          <cell r="T11410">
            <v>11</v>
          </cell>
          <cell r="U11410" t="str">
            <v>Not yet launched</v>
          </cell>
          <cell r="V11410" t="str">
            <v>PRODUCT_STATUS</v>
          </cell>
          <cell r="W11410" t="str">
            <v/>
          </cell>
          <cell r="X11410" t="str">
            <v/>
          </cell>
          <cell r="Y11410" t="str">
            <v/>
          </cell>
          <cell r="Z11410">
            <v>623166</v>
          </cell>
          <cell r="AA11410">
            <v>265990</v>
          </cell>
          <cell r="AB11410" t="str">
            <v>BM BNP PARIBAS EASY MSCI Emerging ex China [44857]</v>
          </cell>
          <cell r="AC11410" t="str">
            <v>USD</v>
          </cell>
          <cell r="AE11410" t="str">
            <v/>
          </cell>
          <cell r="AF11410" t="str">
            <v/>
          </cell>
          <cell r="AH11410" t="str">
            <v/>
          </cell>
          <cell r="AI11410" t="str">
            <v/>
          </cell>
          <cell r="AJ11410" t="str">
            <v>TRIP</v>
          </cell>
          <cell r="AK11410" t="str">
            <v>Track I Plus</v>
          </cell>
          <cell r="AL11410" t="str">
            <v>SHARE_CATEGORY</v>
          </cell>
          <cell r="AM11410" t="str">
            <v>C</v>
          </cell>
          <cell r="AN11410" t="str">
            <v>Capitalisation</v>
          </cell>
          <cell r="AO11410" t="str">
            <v>SHARE_TYPE</v>
          </cell>
          <cell r="AP11410" t="str">
            <v/>
          </cell>
          <cell r="AQ11410" t="str">
            <v/>
          </cell>
          <cell r="AR11410" t="str">
            <v/>
          </cell>
          <cell r="AS11410" t="str">
            <v/>
          </cell>
          <cell r="AT11410" t="str">
            <v>N</v>
          </cell>
          <cell r="AU11410">
            <v>20250627</v>
          </cell>
          <cell r="AV11410">
            <v>20250715</v>
          </cell>
          <cell r="BB11410" t="str">
            <v>Y</v>
          </cell>
          <cell r="BC11410" t="str">
            <v>Yes</v>
          </cell>
          <cell r="BD11410" t="str">
            <v>DICI_KIID</v>
          </cell>
          <cell r="BE11410" t="str">
            <v/>
          </cell>
          <cell r="BF11410" t="str">
            <v/>
          </cell>
          <cell r="BG11410" t="str">
            <v/>
          </cell>
          <cell r="BH11410" t="str">
            <v/>
          </cell>
          <cell r="BI11410" t="str">
            <v>Y</v>
          </cell>
          <cell r="BJ11410" t="str">
            <v>0.001</v>
          </cell>
          <cell r="BK11410" t="str">
            <v/>
          </cell>
          <cell r="BL11410" t="str">
            <v/>
          </cell>
          <cell r="BM11410">
            <v>89</v>
          </cell>
          <cell r="BN11410" t="str">
            <v>The risk category is justified by the investment mainly in equities, the value of which can fluctuate considerably. These fluctuations are often amplified in the short term.</v>
          </cell>
          <cell r="BO11410" t="str">
            <v>RISK_NARRATIVE</v>
          </cell>
          <cell r="BP11410">
            <v>6</v>
          </cell>
          <cell r="BQ11410" t="str">
            <v>Y</v>
          </cell>
          <cell r="BS11410" t="str">
            <v/>
          </cell>
          <cell r="BT11410" t="str">
            <v/>
          </cell>
          <cell r="BU11410" t="str">
            <v/>
          </cell>
          <cell r="BV11410" t="str">
            <v/>
          </cell>
          <cell r="BW11410" t="str">
            <v/>
          </cell>
          <cell r="BX11410" t="str">
            <v>BNP IP-LU</v>
          </cell>
          <cell r="BY11410" t="str">
            <v>BNP IP-LU</v>
          </cell>
          <cell r="BZ11410" t="str">
            <v>LIBRARY_FUNDSQUARE</v>
          </cell>
          <cell r="CA11410">
            <v>16.62</v>
          </cell>
          <cell r="CB11410">
            <v>4</v>
          </cell>
          <cell r="CC11410">
            <v>20250508</v>
          </cell>
          <cell r="CD11410">
            <v>16.62</v>
          </cell>
          <cell r="CE11410">
            <v>4</v>
          </cell>
          <cell r="CF11410">
            <v>1</v>
          </cell>
          <cell r="CG11410">
            <v>7</v>
          </cell>
          <cell r="CH11410" t="str">
            <v>N</v>
          </cell>
          <cell r="CI11410" t="str">
            <v/>
          </cell>
          <cell r="CJ11410" t="str">
            <v/>
          </cell>
          <cell r="CK11410" t="str">
            <v/>
          </cell>
          <cell r="CL11410" t="str">
            <v/>
          </cell>
          <cell r="CM11410" t="str">
            <v>MSCI Emerging Markets ex China (USD) NR</v>
          </cell>
          <cell r="CN11410" t="str">
            <v/>
          </cell>
          <cell r="CO11410" t="str">
            <v/>
          </cell>
          <cell r="CP11410">
            <v>265990</v>
          </cell>
          <cell r="CQ11410" t="str">
            <v>BM BNP PARIBAS EASY MSCI Emerging ex China [44857]</v>
          </cell>
          <cell r="CR11410" t="str">
            <v>USD</v>
          </cell>
          <cell r="CS11410" t="str">
            <v>MSCI Emerging Markets ex China (USD) NR</v>
          </cell>
          <cell r="CT11410">
            <v>1</v>
          </cell>
          <cell r="CU11410" t="str">
            <v>CAT 2</v>
          </cell>
          <cell r="CV11410" t="str">
            <v>PRIIPS_CATEGORY</v>
          </cell>
          <cell r="CW11410">
            <v>16.62</v>
          </cell>
          <cell r="CZ11410" t="str">
            <v/>
          </cell>
          <cell r="DB11410" t="str">
            <v/>
          </cell>
          <cell r="DC11410" t="str">
            <v/>
          </cell>
          <cell r="DD11410" t="str">
            <v/>
          </cell>
          <cell r="DE11410">
            <v>265988</v>
          </cell>
          <cell r="DF11410" t="str">
            <v>BM PRIIPS BNP PARIBAS EASY MSCI Emerging ex China [44857]</v>
          </cell>
          <cell r="DG11410" t="str">
            <v>USD</v>
          </cell>
          <cell r="DH11410" t="str">
            <v>BNP PARIBAS EASY MSCI Emerging ex China [UCITS ETF, C]</v>
          </cell>
          <cell r="DI11410" t="str">
            <v>N</v>
          </cell>
          <cell r="DL11410" t="str">
            <v/>
          </cell>
          <cell r="DM11410" t="str">
            <v/>
          </cell>
          <cell r="DN11410" t="str">
            <v/>
          </cell>
          <cell r="DP11410" t="str">
            <v/>
          </cell>
          <cell r="DQ11410" t="str">
            <v/>
          </cell>
          <cell r="DR11410" t="str">
            <v/>
          </cell>
          <cell r="DS11410" t="str">
            <v/>
          </cell>
          <cell r="DT11410" t="str">
            <v/>
          </cell>
        </row>
        <row r="11411">
          <cell r="I11411" t="str">
            <v>LU3086264747</v>
          </cell>
          <cell r="J11411" t="str">
            <v>BNP PARIBAS EASY MSCI Emerging ex China [Track I, C]</v>
          </cell>
          <cell r="K11411">
            <v>996</v>
          </cell>
          <cell r="L11411" t="str">
            <v>Institutional investors, UCITS</v>
          </cell>
          <cell r="M11411" t="str">
            <v>INVEST_LEGAL_TYPE</v>
          </cell>
          <cell r="N11411" t="str">
            <v/>
          </cell>
          <cell r="O11411">
            <v>3</v>
          </cell>
          <cell r="P11411" t="str">
            <v>Registered or Bearer</v>
          </cell>
          <cell r="Q11411" t="str">
            <v>SHARE_FORM</v>
          </cell>
          <cell r="R11411" t="str">
            <v>USD</v>
          </cell>
          <cell r="S11411" t="str">
            <v/>
          </cell>
          <cell r="T11411">
            <v>11</v>
          </cell>
          <cell r="U11411" t="str">
            <v>Not yet launched</v>
          </cell>
          <cell r="V11411" t="str">
            <v>PRODUCT_STATUS</v>
          </cell>
          <cell r="W11411" t="str">
            <v/>
          </cell>
          <cell r="X11411" t="str">
            <v/>
          </cell>
          <cell r="Y11411" t="str">
            <v/>
          </cell>
          <cell r="Z11411">
            <v>623166</v>
          </cell>
          <cell r="AA11411">
            <v>265990</v>
          </cell>
          <cell r="AB11411" t="str">
            <v>BM BNP PARIBAS EASY MSCI Emerging ex China [44857]</v>
          </cell>
          <cell r="AC11411" t="str">
            <v>USD</v>
          </cell>
          <cell r="AE11411" t="str">
            <v/>
          </cell>
          <cell r="AF11411" t="str">
            <v/>
          </cell>
          <cell r="AH11411" t="str">
            <v/>
          </cell>
          <cell r="AI11411" t="str">
            <v/>
          </cell>
          <cell r="AJ11411" t="str">
            <v>TRI</v>
          </cell>
          <cell r="AK11411" t="str">
            <v>Track I</v>
          </cell>
          <cell r="AL11411" t="str">
            <v>SHARE_CATEGORY</v>
          </cell>
          <cell r="AM11411" t="str">
            <v>C</v>
          </cell>
          <cell r="AN11411" t="str">
            <v>Capitalisation</v>
          </cell>
          <cell r="AO11411" t="str">
            <v>SHARE_TYPE</v>
          </cell>
          <cell r="AP11411" t="str">
            <v/>
          </cell>
          <cell r="AQ11411" t="str">
            <v/>
          </cell>
          <cell r="AR11411" t="str">
            <v/>
          </cell>
          <cell r="AS11411" t="str">
            <v/>
          </cell>
          <cell r="AT11411" t="str">
            <v>N</v>
          </cell>
          <cell r="AU11411">
            <v>20250627</v>
          </cell>
          <cell r="AV11411">
            <v>20250715</v>
          </cell>
          <cell r="BB11411" t="str">
            <v>Y</v>
          </cell>
          <cell r="BC11411" t="str">
            <v>Yes</v>
          </cell>
          <cell r="BD11411" t="str">
            <v>DICI_KIID</v>
          </cell>
          <cell r="BE11411" t="str">
            <v/>
          </cell>
          <cell r="BF11411" t="str">
            <v/>
          </cell>
          <cell r="BG11411" t="str">
            <v/>
          </cell>
          <cell r="BH11411" t="str">
            <v/>
          </cell>
          <cell r="BI11411" t="str">
            <v>Y</v>
          </cell>
          <cell r="BJ11411" t="str">
            <v>0.001</v>
          </cell>
          <cell r="BK11411" t="str">
            <v/>
          </cell>
          <cell r="BL11411" t="str">
            <v/>
          </cell>
          <cell r="BM11411">
            <v>89</v>
          </cell>
          <cell r="BN11411" t="str">
            <v>The risk category is justified by the investment mainly in equities, the value of which can fluctuate considerably. These fluctuations are often amplified in the short term.</v>
          </cell>
          <cell r="BO11411" t="str">
            <v>RISK_NARRATIVE</v>
          </cell>
          <cell r="BP11411">
            <v>6</v>
          </cell>
          <cell r="BQ11411" t="str">
            <v>Y</v>
          </cell>
          <cell r="BS11411" t="str">
            <v/>
          </cell>
          <cell r="BT11411" t="str">
            <v/>
          </cell>
          <cell r="BU11411" t="str">
            <v/>
          </cell>
          <cell r="BV11411" t="str">
            <v/>
          </cell>
          <cell r="BW11411" t="str">
            <v/>
          </cell>
          <cell r="BX11411" t="str">
            <v>BNP IP-LU</v>
          </cell>
          <cell r="BY11411" t="str">
            <v>BNP IP-LU</v>
          </cell>
          <cell r="BZ11411" t="str">
            <v>LIBRARY_FUNDSQUARE</v>
          </cell>
          <cell r="CA11411">
            <v>16.62</v>
          </cell>
          <cell r="CB11411">
            <v>4</v>
          </cell>
          <cell r="CC11411">
            <v>20250508</v>
          </cell>
          <cell r="CD11411">
            <v>16.62</v>
          </cell>
          <cell r="CE11411">
            <v>4</v>
          </cell>
          <cell r="CF11411">
            <v>1</v>
          </cell>
          <cell r="CG11411">
            <v>7</v>
          </cell>
          <cell r="CH11411" t="str">
            <v>N</v>
          </cell>
          <cell r="CI11411" t="str">
            <v/>
          </cell>
          <cell r="CJ11411" t="str">
            <v/>
          </cell>
          <cell r="CK11411" t="str">
            <v/>
          </cell>
          <cell r="CL11411" t="str">
            <v/>
          </cell>
          <cell r="CM11411" t="str">
            <v>MSCI Emerging Markets ex China (USD) NR</v>
          </cell>
          <cell r="CN11411" t="str">
            <v/>
          </cell>
          <cell r="CO11411" t="str">
            <v/>
          </cell>
          <cell r="CP11411">
            <v>265990</v>
          </cell>
          <cell r="CQ11411" t="str">
            <v>BM BNP PARIBAS EASY MSCI Emerging ex China [44857]</v>
          </cell>
          <cell r="CR11411" t="str">
            <v>USD</v>
          </cell>
          <cell r="CS11411" t="str">
            <v>MSCI Emerging Markets ex China (USD) NR</v>
          </cell>
          <cell r="CT11411">
            <v>1</v>
          </cell>
          <cell r="CU11411" t="str">
            <v>CAT 2</v>
          </cell>
          <cell r="CV11411" t="str">
            <v>PRIIPS_CATEGORY</v>
          </cell>
          <cell r="CW11411">
            <v>16.62</v>
          </cell>
          <cell r="CZ11411" t="str">
            <v/>
          </cell>
          <cell r="DB11411" t="str">
            <v/>
          </cell>
          <cell r="DC11411" t="str">
            <v/>
          </cell>
          <cell r="DD11411" t="str">
            <v/>
          </cell>
          <cell r="DE11411">
            <v>265988</v>
          </cell>
          <cell r="DF11411" t="str">
            <v>BM PRIIPS BNP PARIBAS EASY MSCI Emerging ex China [44857]</v>
          </cell>
          <cell r="DG11411" t="str">
            <v>USD</v>
          </cell>
          <cell r="DH11411" t="str">
            <v>BNP PARIBAS EASY MSCI Emerging ex China [UCITS ETF, C]</v>
          </cell>
          <cell r="DI11411" t="str">
            <v>N</v>
          </cell>
          <cell r="DL11411" t="str">
            <v/>
          </cell>
          <cell r="DM11411" t="str">
            <v/>
          </cell>
          <cell r="DN11411" t="str">
            <v/>
          </cell>
          <cell r="DP11411" t="str">
            <v/>
          </cell>
          <cell r="DQ11411" t="str">
            <v/>
          </cell>
          <cell r="DR11411" t="str">
            <v/>
          </cell>
          <cell r="DS11411" t="str">
            <v/>
          </cell>
          <cell r="DT11411" t="str">
            <v/>
          </cell>
        </row>
        <row r="11412">
          <cell r="I11412" t="str">
            <v>LU3086264820</v>
          </cell>
          <cell r="J11412" t="str">
            <v>BNP PARIBAS EASY MSCI Emerging ex China [Track I, D]</v>
          </cell>
          <cell r="K11412">
            <v>996</v>
          </cell>
          <cell r="L11412" t="str">
            <v>Institutional investors, UCITS</v>
          </cell>
          <cell r="M11412" t="str">
            <v>INVEST_LEGAL_TYPE</v>
          </cell>
          <cell r="N11412" t="str">
            <v/>
          </cell>
          <cell r="O11412">
            <v>3</v>
          </cell>
          <cell r="P11412" t="str">
            <v>Registered or Bearer</v>
          </cell>
          <cell r="Q11412" t="str">
            <v>SHARE_FORM</v>
          </cell>
          <cell r="R11412" t="str">
            <v>USD</v>
          </cell>
          <cell r="S11412" t="str">
            <v/>
          </cell>
          <cell r="T11412">
            <v>11</v>
          </cell>
          <cell r="U11412" t="str">
            <v>Not yet launched</v>
          </cell>
          <cell r="V11412" t="str">
            <v>PRODUCT_STATUS</v>
          </cell>
          <cell r="W11412" t="str">
            <v/>
          </cell>
          <cell r="X11412" t="str">
            <v/>
          </cell>
          <cell r="Y11412" t="str">
            <v/>
          </cell>
          <cell r="Z11412">
            <v>623166</v>
          </cell>
          <cell r="AA11412">
            <v>265990</v>
          </cell>
          <cell r="AB11412" t="str">
            <v>BM BNP PARIBAS EASY MSCI Emerging ex China [44857]</v>
          </cell>
          <cell r="AC11412" t="str">
            <v>USD</v>
          </cell>
          <cell r="AE11412" t="str">
            <v/>
          </cell>
          <cell r="AF11412" t="str">
            <v/>
          </cell>
          <cell r="AH11412" t="str">
            <v/>
          </cell>
          <cell r="AI11412" t="str">
            <v/>
          </cell>
          <cell r="AJ11412" t="str">
            <v>TRI</v>
          </cell>
          <cell r="AK11412" t="str">
            <v>Track I</v>
          </cell>
          <cell r="AL11412" t="str">
            <v>SHARE_CATEGORY</v>
          </cell>
          <cell r="AM11412" t="str">
            <v>D</v>
          </cell>
          <cell r="AN11412" t="str">
            <v>Distribution</v>
          </cell>
          <cell r="AO11412" t="str">
            <v>SHARE_TYPE</v>
          </cell>
          <cell r="AP11412" t="str">
            <v/>
          </cell>
          <cell r="AQ11412" t="str">
            <v>Y</v>
          </cell>
          <cell r="AR11412" t="str">
            <v>Annually</v>
          </cell>
          <cell r="AS11412" t="str">
            <v>DIVIDEND_FREQUENCY</v>
          </cell>
          <cell r="AT11412" t="str">
            <v>N</v>
          </cell>
          <cell r="AU11412">
            <v>20250627</v>
          </cell>
          <cell r="AV11412">
            <v>20250715</v>
          </cell>
          <cell r="BB11412" t="str">
            <v>Y</v>
          </cell>
          <cell r="BC11412" t="str">
            <v>Yes</v>
          </cell>
          <cell r="BD11412" t="str">
            <v>DICI_KIID</v>
          </cell>
          <cell r="BE11412" t="str">
            <v/>
          </cell>
          <cell r="BF11412" t="str">
            <v/>
          </cell>
          <cell r="BG11412" t="str">
            <v/>
          </cell>
          <cell r="BH11412" t="str">
            <v/>
          </cell>
          <cell r="BI11412" t="str">
            <v>Y</v>
          </cell>
          <cell r="BJ11412" t="str">
            <v>0.001</v>
          </cell>
          <cell r="BK11412" t="str">
            <v/>
          </cell>
          <cell r="BL11412" t="str">
            <v/>
          </cell>
          <cell r="BM11412">
            <v>89</v>
          </cell>
          <cell r="BN11412" t="str">
            <v>The risk category is justified by the investment mainly in equities, the value of which can fluctuate considerably. These fluctuations are often amplified in the short term.</v>
          </cell>
          <cell r="BO11412" t="str">
            <v>RISK_NARRATIVE</v>
          </cell>
          <cell r="BP11412">
            <v>6</v>
          </cell>
          <cell r="BQ11412" t="str">
            <v>Y</v>
          </cell>
          <cell r="BS11412" t="str">
            <v/>
          </cell>
          <cell r="BT11412" t="str">
            <v/>
          </cell>
          <cell r="BU11412" t="str">
            <v/>
          </cell>
          <cell r="BV11412" t="str">
            <v/>
          </cell>
          <cell r="BW11412" t="str">
            <v/>
          </cell>
          <cell r="BX11412" t="str">
            <v>BNP IP-LU</v>
          </cell>
          <cell r="BY11412" t="str">
            <v>BNP IP-LU</v>
          </cell>
          <cell r="BZ11412" t="str">
            <v>LIBRARY_FUNDSQUARE</v>
          </cell>
          <cell r="CA11412">
            <v>16.62</v>
          </cell>
          <cell r="CB11412">
            <v>4</v>
          </cell>
          <cell r="CC11412">
            <v>20250508</v>
          </cell>
          <cell r="CD11412">
            <v>16.62</v>
          </cell>
          <cell r="CE11412">
            <v>4</v>
          </cell>
          <cell r="CF11412">
            <v>1</v>
          </cell>
          <cell r="CG11412">
            <v>7</v>
          </cell>
          <cell r="CH11412" t="str">
            <v>N</v>
          </cell>
          <cell r="CI11412" t="str">
            <v/>
          </cell>
          <cell r="CJ11412" t="str">
            <v/>
          </cell>
          <cell r="CK11412" t="str">
            <v/>
          </cell>
          <cell r="CL11412" t="str">
            <v/>
          </cell>
          <cell r="CM11412" t="str">
            <v>MSCI Emerging Markets ex China (USD) NR</v>
          </cell>
          <cell r="CN11412" t="str">
            <v/>
          </cell>
          <cell r="CO11412" t="str">
            <v/>
          </cell>
          <cell r="CP11412">
            <v>265990</v>
          </cell>
          <cell r="CQ11412" t="str">
            <v>BM BNP PARIBAS EASY MSCI Emerging ex China [44857]</v>
          </cell>
          <cell r="CR11412" t="str">
            <v>USD</v>
          </cell>
          <cell r="CS11412" t="str">
            <v>MSCI Emerging Markets ex China (USD) NR</v>
          </cell>
          <cell r="CT11412">
            <v>1</v>
          </cell>
          <cell r="CU11412" t="str">
            <v>CAT 2</v>
          </cell>
          <cell r="CV11412" t="str">
            <v>PRIIPS_CATEGORY</v>
          </cell>
          <cell r="CW11412">
            <v>16.62</v>
          </cell>
          <cell r="CZ11412" t="str">
            <v/>
          </cell>
          <cell r="DB11412" t="str">
            <v/>
          </cell>
          <cell r="DC11412" t="str">
            <v/>
          </cell>
          <cell r="DD11412" t="str">
            <v/>
          </cell>
          <cell r="DE11412">
            <v>265988</v>
          </cell>
          <cell r="DF11412" t="str">
            <v>BM PRIIPS BNP PARIBAS EASY MSCI Emerging ex China [44857]</v>
          </cell>
          <cell r="DG11412" t="str">
            <v>USD</v>
          </cell>
          <cell r="DH11412" t="str">
            <v>BNP PARIBAS EASY MSCI Emerging ex China [UCITS ETF, C]</v>
          </cell>
          <cell r="DI11412" t="str">
            <v>N</v>
          </cell>
          <cell r="DL11412" t="str">
            <v/>
          </cell>
          <cell r="DM11412" t="str">
            <v/>
          </cell>
          <cell r="DN11412" t="str">
            <v/>
          </cell>
          <cell r="DP11412" t="str">
            <v/>
          </cell>
          <cell r="DQ11412" t="str">
            <v/>
          </cell>
          <cell r="DR11412" t="str">
            <v/>
          </cell>
          <cell r="DS11412" t="str">
            <v/>
          </cell>
          <cell r="DT11412" t="str">
            <v/>
          </cell>
        </row>
        <row r="11413">
          <cell r="I11413" t="str">
            <v>LU3086265397</v>
          </cell>
          <cell r="J11413" t="str">
            <v>BNP PARIBAS EASY MSCI Emerging ex China [Track Privilege, C]</v>
          </cell>
          <cell r="K11413">
            <v>638</v>
          </cell>
          <cell r="L11413" t="str">
            <v>Distributors,  Managers, All</v>
          </cell>
          <cell r="M11413" t="str">
            <v>INVEST_LEGAL_TYPE</v>
          </cell>
          <cell r="N11413" t="str">
            <v/>
          </cell>
          <cell r="O11413">
            <v>3</v>
          </cell>
          <cell r="P11413" t="str">
            <v>Registered or Bearer</v>
          </cell>
          <cell r="Q11413" t="str">
            <v>SHARE_FORM</v>
          </cell>
          <cell r="R11413" t="str">
            <v>USD</v>
          </cell>
          <cell r="S11413" t="str">
            <v/>
          </cell>
          <cell r="T11413">
            <v>11</v>
          </cell>
          <cell r="U11413" t="str">
            <v>Not yet launched</v>
          </cell>
          <cell r="V11413" t="str">
            <v>PRODUCT_STATUS</v>
          </cell>
          <cell r="W11413" t="str">
            <v/>
          </cell>
          <cell r="X11413" t="str">
            <v/>
          </cell>
          <cell r="Y11413" t="str">
            <v/>
          </cell>
          <cell r="Z11413">
            <v>623166</v>
          </cell>
          <cell r="AA11413">
            <v>265990</v>
          </cell>
          <cell r="AB11413" t="str">
            <v>BM BNP PARIBAS EASY MSCI Emerging ex China [44857]</v>
          </cell>
          <cell r="AC11413" t="str">
            <v>USD</v>
          </cell>
          <cell r="AE11413" t="str">
            <v/>
          </cell>
          <cell r="AF11413" t="str">
            <v/>
          </cell>
          <cell r="AH11413" t="str">
            <v/>
          </cell>
          <cell r="AI11413" t="str">
            <v/>
          </cell>
          <cell r="AJ11413" t="str">
            <v>TRP</v>
          </cell>
          <cell r="AK11413" t="str">
            <v>Track Privilege</v>
          </cell>
          <cell r="AL11413" t="str">
            <v>SHARE_CATEGORY</v>
          </cell>
          <cell r="AM11413" t="str">
            <v>C</v>
          </cell>
          <cell r="AN11413" t="str">
            <v>Capitalisation</v>
          </cell>
          <cell r="AO11413" t="str">
            <v>SHARE_TYPE</v>
          </cell>
          <cell r="AP11413" t="str">
            <v/>
          </cell>
          <cell r="AQ11413" t="str">
            <v/>
          </cell>
          <cell r="AR11413" t="str">
            <v/>
          </cell>
          <cell r="AS11413" t="str">
            <v/>
          </cell>
          <cell r="AT11413" t="str">
            <v>N</v>
          </cell>
          <cell r="AU11413">
            <v>20250627</v>
          </cell>
          <cell r="AV11413">
            <v>20250715</v>
          </cell>
          <cell r="BB11413" t="str">
            <v>Y</v>
          </cell>
          <cell r="BC11413" t="str">
            <v>Yes</v>
          </cell>
          <cell r="BD11413" t="str">
            <v>DICI_KIID</v>
          </cell>
          <cell r="BE11413" t="str">
            <v/>
          </cell>
          <cell r="BF11413" t="str">
            <v/>
          </cell>
          <cell r="BG11413" t="str">
            <v/>
          </cell>
          <cell r="BH11413" t="str">
            <v/>
          </cell>
          <cell r="BI11413" t="str">
            <v>Y</v>
          </cell>
          <cell r="BJ11413" t="str">
            <v>0.001</v>
          </cell>
          <cell r="BK11413" t="str">
            <v/>
          </cell>
          <cell r="BL11413" t="str">
            <v/>
          </cell>
          <cell r="BM11413">
            <v>89</v>
          </cell>
          <cell r="BN11413" t="str">
            <v>The risk category is justified by the investment mainly in equities, the value of which can fluctuate considerably. These fluctuations are often amplified in the short term.</v>
          </cell>
          <cell r="BO11413" t="str">
            <v>RISK_NARRATIVE</v>
          </cell>
          <cell r="BP11413">
            <v>6</v>
          </cell>
          <cell r="BQ11413" t="str">
            <v>Y</v>
          </cell>
          <cell r="BS11413" t="str">
            <v/>
          </cell>
          <cell r="BT11413" t="str">
            <v/>
          </cell>
          <cell r="BU11413" t="str">
            <v/>
          </cell>
          <cell r="BV11413" t="str">
            <v/>
          </cell>
          <cell r="BW11413" t="str">
            <v/>
          </cell>
          <cell r="BX11413" t="str">
            <v>BNP IP-LU</v>
          </cell>
          <cell r="BY11413" t="str">
            <v>BNP IP-LU</v>
          </cell>
          <cell r="BZ11413" t="str">
            <v>LIBRARY_FUNDSQUARE</v>
          </cell>
          <cell r="CA11413">
            <v>16.62</v>
          </cell>
          <cell r="CB11413">
            <v>4</v>
          </cell>
          <cell r="CC11413">
            <v>20250508</v>
          </cell>
          <cell r="CD11413">
            <v>16.62</v>
          </cell>
          <cell r="CE11413">
            <v>4</v>
          </cell>
          <cell r="CF11413">
            <v>1</v>
          </cell>
          <cell r="CG11413">
            <v>7</v>
          </cell>
          <cell r="CH11413" t="str">
            <v>N</v>
          </cell>
          <cell r="CI11413" t="str">
            <v/>
          </cell>
          <cell r="CJ11413" t="str">
            <v/>
          </cell>
          <cell r="CK11413" t="str">
            <v/>
          </cell>
          <cell r="CL11413" t="str">
            <v/>
          </cell>
          <cell r="CM11413" t="str">
            <v>MSCI Emerging Markets ex China (USD) NR</v>
          </cell>
          <cell r="CN11413" t="str">
            <v/>
          </cell>
          <cell r="CO11413" t="str">
            <v/>
          </cell>
          <cell r="CP11413">
            <v>265990</v>
          </cell>
          <cell r="CQ11413" t="str">
            <v>BM BNP PARIBAS EASY MSCI Emerging ex China [44857]</v>
          </cell>
          <cell r="CR11413" t="str">
            <v>USD</v>
          </cell>
          <cell r="CS11413" t="str">
            <v>MSCI Emerging Markets ex China (USD) NR</v>
          </cell>
          <cell r="CT11413">
            <v>1</v>
          </cell>
          <cell r="CU11413" t="str">
            <v>CAT 2</v>
          </cell>
          <cell r="CV11413" t="str">
            <v>PRIIPS_CATEGORY</v>
          </cell>
          <cell r="CW11413">
            <v>16.62</v>
          </cell>
          <cell r="CZ11413" t="str">
            <v/>
          </cell>
          <cell r="DB11413" t="str">
            <v/>
          </cell>
          <cell r="DC11413" t="str">
            <v/>
          </cell>
          <cell r="DD11413" t="str">
            <v/>
          </cell>
          <cell r="DE11413">
            <v>265988</v>
          </cell>
          <cell r="DF11413" t="str">
            <v>BM PRIIPS BNP PARIBAS EASY MSCI Emerging ex China [44857]</v>
          </cell>
          <cell r="DG11413" t="str">
            <v>USD</v>
          </cell>
          <cell r="DH11413" t="str">
            <v>BNP PARIBAS EASY MSCI Emerging ex China [UCITS ETF, C]</v>
          </cell>
          <cell r="DI11413" t="str">
            <v>N</v>
          </cell>
          <cell r="DL11413" t="str">
            <v/>
          </cell>
          <cell r="DM11413" t="str">
            <v/>
          </cell>
          <cell r="DN11413" t="str">
            <v/>
          </cell>
          <cell r="DP11413" t="str">
            <v/>
          </cell>
          <cell r="DQ11413" t="str">
            <v/>
          </cell>
          <cell r="DR11413" t="str">
            <v/>
          </cell>
          <cell r="DS11413" t="str">
            <v/>
          </cell>
          <cell r="DT11413" t="str">
            <v/>
          </cell>
        </row>
        <row r="11414">
          <cell r="I11414" t="str">
            <v>LU3086264408</v>
          </cell>
          <cell r="J11414" t="str">
            <v>BNP PARIBAS EASY MSCI Emerging ex China [UCITS ETF, D]</v>
          </cell>
          <cell r="K11414">
            <v>631</v>
          </cell>
          <cell r="L11414" t="str">
            <v>All</v>
          </cell>
          <cell r="M11414" t="str">
            <v>INVEST_LEGAL_TYPE</v>
          </cell>
          <cell r="N11414" t="str">
            <v>Primary market: Authorised Participants and Authorised Investors // Secondary market: All</v>
          </cell>
          <cell r="O11414">
            <v>3</v>
          </cell>
          <cell r="P11414" t="str">
            <v>Registered or Bearer</v>
          </cell>
          <cell r="Q11414" t="str">
            <v>SHARE_FORM</v>
          </cell>
          <cell r="R11414" t="str">
            <v>USD</v>
          </cell>
          <cell r="S11414" t="str">
            <v/>
          </cell>
          <cell r="T11414">
            <v>11</v>
          </cell>
          <cell r="U11414" t="str">
            <v>Not yet launched</v>
          </cell>
          <cell r="V11414" t="str">
            <v>PRODUCT_STATUS</v>
          </cell>
          <cell r="W11414" t="str">
            <v/>
          </cell>
          <cell r="X11414" t="str">
            <v/>
          </cell>
          <cell r="Y11414" t="str">
            <v/>
          </cell>
          <cell r="Z11414">
            <v>623166</v>
          </cell>
          <cell r="AA11414">
            <v>265990</v>
          </cell>
          <cell r="AB11414" t="str">
            <v>BM BNP PARIBAS EASY MSCI Emerging ex China [44857]</v>
          </cell>
          <cell r="AC11414" t="str">
            <v>USD</v>
          </cell>
          <cell r="AE11414" t="str">
            <v/>
          </cell>
          <cell r="AF11414" t="str">
            <v/>
          </cell>
          <cell r="AH11414" t="str">
            <v/>
          </cell>
          <cell r="AI11414" t="str">
            <v/>
          </cell>
          <cell r="AJ11414" t="str">
            <v>UETF</v>
          </cell>
          <cell r="AK11414" t="str">
            <v>UCITS ETF</v>
          </cell>
          <cell r="AL11414" t="str">
            <v>SHARE_CATEGORY</v>
          </cell>
          <cell r="AM11414" t="str">
            <v>D</v>
          </cell>
          <cell r="AN11414" t="str">
            <v>Distribution</v>
          </cell>
          <cell r="AO11414" t="str">
            <v>SHARE_TYPE</v>
          </cell>
          <cell r="AP11414" t="str">
            <v/>
          </cell>
          <cell r="AQ11414" t="str">
            <v>Y</v>
          </cell>
          <cell r="AR11414" t="str">
            <v>Annually</v>
          </cell>
          <cell r="AS11414" t="str">
            <v>DIVIDEND_FREQUENCY</v>
          </cell>
          <cell r="AT11414" t="str">
            <v>N</v>
          </cell>
          <cell r="AU11414">
            <v>20250627</v>
          </cell>
          <cell r="AV11414">
            <v>20250715</v>
          </cell>
          <cell r="BB11414" t="str">
            <v>Y</v>
          </cell>
          <cell r="BC11414" t="str">
            <v>Yes</v>
          </cell>
          <cell r="BD11414" t="str">
            <v>DICI_KIID</v>
          </cell>
          <cell r="BE11414" t="str">
            <v/>
          </cell>
          <cell r="BF11414" t="str">
            <v/>
          </cell>
          <cell r="BG11414" t="str">
            <v/>
          </cell>
          <cell r="BH11414" t="str">
            <v/>
          </cell>
          <cell r="BI11414" t="str">
            <v>N</v>
          </cell>
          <cell r="BJ11414" t="str">
            <v/>
          </cell>
          <cell r="BK11414" t="str">
            <v>Y</v>
          </cell>
          <cell r="BL11414" t="str">
            <v>0.0001</v>
          </cell>
          <cell r="BM11414">
            <v>89</v>
          </cell>
          <cell r="BN11414" t="str">
            <v>The risk category is justified by the investment mainly in equities, the value of which can fluctuate considerably. These fluctuations are often amplified in the short term.</v>
          </cell>
          <cell r="BO11414" t="str">
            <v>RISK_NARRATIVE</v>
          </cell>
          <cell r="BP11414">
            <v>6</v>
          </cell>
          <cell r="BQ11414" t="str">
            <v>Y</v>
          </cell>
          <cell r="BS11414" t="str">
            <v/>
          </cell>
          <cell r="BT11414" t="str">
            <v/>
          </cell>
          <cell r="BU11414" t="str">
            <v/>
          </cell>
          <cell r="BV11414" t="str">
            <v/>
          </cell>
          <cell r="BW11414" t="str">
            <v/>
          </cell>
          <cell r="BX11414" t="str">
            <v>BNP IP-LU</v>
          </cell>
          <cell r="BY11414" t="str">
            <v>BNP IP-LU</v>
          </cell>
          <cell r="BZ11414" t="str">
            <v>LIBRARY_FUNDSQUARE</v>
          </cell>
          <cell r="CA11414">
            <v>16.62</v>
          </cell>
          <cell r="CB11414">
            <v>4</v>
          </cell>
          <cell r="CC11414">
            <v>20250508</v>
          </cell>
          <cell r="CD11414">
            <v>16.62</v>
          </cell>
          <cell r="CE11414">
            <v>4</v>
          </cell>
          <cell r="CF11414">
            <v>1</v>
          </cell>
          <cell r="CG11414">
            <v>7</v>
          </cell>
          <cell r="CH11414" t="str">
            <v>Y</v>
          </cell>
          <cell r="CI11414" t="str">
            <v/>
          </cell>
          <cell r="CJ11414" t="str">
            <v/>
          </cell>
          <cell r="CK11414" t="str">
            <v/>
          </cell>
          <cell r="CL11414" t="str">
            <v/>
          </cell>
          <cell r="CM11414" t="str">
            <v>MSCI Emerging Markets ex China (USD) NR</v>
          </cell>
          <cell r="CN11414" t="str">
            <v/>
          </cell>
          <cell r="CO11414" t="str">
            <v/>
          </cell>
          <cell r="CP11414">
            <v>265990</v>
          </cell>
          <cell r="CQ11414" t="str">
            <v>BM BNP PARIBAS EASY MSCI Emerging ex China [44857]</v>
          </cell>
          <cell r="CR11414" t="str">
            <v>USD</v>
          </cell>
          <cell r="CS11414" t="str">
            <v>MSCI Emerging Markets ex China (USD) NR</v>
          </cell>
          <cell r="CT11414">
            <v>1</v>
          </cell>
          <cell r="CU11414" t="str">
            <v>CAT 2</v>
          </cell>
          <cell r="CV11414" t="str">
            <v>PRIIPS_CATEGORY</v>
          </cell>
          <cell r="CW11414">
            <v>16.62</v>
          </cell>
          <cell r="CZ11414" t="str">
            <v/>
          </cell>
          <cell r="DB11414" t="str">
            <v/>
          </cell>
          <cell r="DC11414" t="str">
            <v/>
          </cell>
          <cell r="DD11414" t="str">
            <v/>
          </cell>
          <cell r="DE11414">
            <v>265988</v>
          </cell>
          <cell r="DF11414" t="str">
            <v>BM PRIIPS BNP PARIBAS EASY MSCI Emerging ex China [44857]</v>
          </cell>
          <cell r="DG11414" t="str">
            <v>USD</v>
          </cell>
          <cell r="DH11414" t="str">
            <v>BNP PARIBAS EASY MSCI Emerging ex China [UCITS ETF, C]</v>
          </cell>
          <cell r="DI11414" t="str">
            <v>N</v>
          </cell>
          <cell r="DL11414" t="str">
            <v/>
          </cell>
          <cell r="DM11414" t="str">
            <v/>
          </cell>
          <cell r="DN11414" t="str">
            <v/>
          </cell>
          <cell r="DP11414" t="str">
            <v/>
          </cell>
          <cell r="DQ11414" t="str">
            <v/>
          </cell>
          <cell r="DR11414" t="str">
            <v/>
          </cell>
          <cell r="DS11414" t="str">
            <v/>
          </cell>
          <cell r="DT11414" t="str">
            <v/>
          </cell>
        </row>
        <row r="11415">
          <cell r="I11415" t="str">
            <v>LU3086264317</v>
          </cell>
          <cell r="J11415" t="str">
            <v>BNP PARIBAS EASY MSCI Emerging ex China [UCITS ETF, C]</v>
          </cell>
          <cell r="K11415">
            <v>631</v>
          </cell>
          <cell r="L11415" t="str">
            <v>All</v>
          </cell>
          <cell r="M11415" t="str">
            <v>INVEST_LEGAL_TYPE</v>
          </cell>
          <cell r="N11415" t="str">
            <v>Primary market: Authorised Participants and Authorised Investors // Secondary market: All</v>
          </cell>
          <cell r="O11415">
            <v>3</v>
          </cell>
          <cell r="P11415" t="str">
            <v>Registered or Bearer</v>
          </cell>
          <cell r="Q11415" t="str">
            <v>SHARE_FORM</v>
          </cell>
          <cell r="R11415" t="str">
            <v>USD</v>
          </cell>
          <cell r="S11415" t="str">
            <v/>
          </cell>
          <cell r="T11415">
            <v>1</v>
          </cell>
          <cell r="U11415" t="str">
            <v>Launched</v>
          </cell>
          <cell r="V11415" t="str">
            <v>PRODUCT_STATUS</v>
          </cell>
          <cell r="W11415" t="str">
            <v/>
          </cell>
          <cell r="X11415" t="str">
            <v/>
          </cell>
          <cell r="Y11415" t="str">
            <v/>
          </cell>
          <cell r="Z11415">
            <v>623166</v>
          </cell>
          <cell r="AA11415">
            <v>265990</v>
          </cell>
          <cell r="AB11415" t="str">
            <v>BM BNP PARIBAS EASY MSCI Emerging ex China [44857]</v>
          </cell>
          <cell r="AC11415" t="str">
            <v>USD</v>
          </cell>
          <cell r="AE11415" t="str">
            <v/>
          </cell>
          <cell r="AF11415" t="str">
            <v/>
          </cell>
          <cell r="AH11415" t="str">
            <v/>
          </cell>
          <cell r="AI11415" t="str">
            <v/>
          </cell>
          <cell r="AJ11415" t="str">
            <v>UETF</v>
          </cell>
          <cell r="AK11415" t="str">
            <v>UCITS ETF</v>
          </cell>
          <cell r="AL11415" t="str">
            <v>SHARE_CATEGORY</v>
          </cell>
          <cell r="AM11415" t="str">
            <v>C</v>
          </cell>
          <cell r="AN11415" t="str">
            <v>Capitalisation</v>
          </cell>
          <cell r="AO11415" t="str">
            <v>SHARE_TYPE</v>
          </cell>
          <cell r="AP11415" t="str">
            <v/>
          </cell>
          <cell r="AQ11415" t="str">
            <v/>
          </cell>
          <cell r="AR11415" t="str">
            <v/>
          </cell>
          <cell r="AS11415" t="str">
            <v/>
          </cell>
          <cell r="AT11415" t="str">
            <v>N</v>
          </cell>
          <cell r="AU11415">
            <v>20250627</v>
          </cell>
          <cell r="AV11415">
            <v>20250715</v>
          </cell>
          <cell r="AW11415">
            <v>20260120</v>
          </cell>
          <cell r="BB11415" t="str">
            <v>Y</v>
          </cell>
          <cell r="BC11415" t="str">
            <v>Yes</v>
          </cell>
          <cell r="BD11415" t="str">
            <v>DICI_KIID</v>
          </cell>
          <cell r="BE11415" t="str">
            <v/>
          </cell>
          <cell r="BF11415" t="str">
            <v/>
          </cell>
          <cell r="BG11415" t="str">
            <v/>
          </cell>
          <cell r="BH11415" t="str">
            <v/>
          </cell>
          <cell r="BI11415" t="str">
            <v>N</v>
          </cell>
          <cell r="BJ11415" t="str">
            <v/>
          </cell>
          <cell r="BK11415" t="str">
            <v>Y</v>
          </cell>
          <cell r="BL11415" t="str">
            <v>0.0001</v>
          </cell>
          <cell r="BM11415">
            <v>89</v>
          </cell>
          <cell r="BN11415" t="str">
            <v>The risk category is justified by the investment mainly in equities, the value of which can fluctuate considerably. These fluctuations are often amplified in the short term.</v>
          </cell>
          <cell r="BO11415" t="str">
            <v>RISK_NARRATIVE</v>
          </cell>
          <cell r="BP11415">
            <v>6</v>
          </cell>
          <cell r="BQ11415" t="str">
            <v>Y</v>
          </cell>
          <cell r="BS11415" t="str">
            <v/>
          </cell>
          <cell r="BT11415" t="str">
            <v/>
          </cell>
          <cell r="BU11415" t="str">
            <v>Y</v>
          </cell>
          <cell r="BV11415" t="str">
            <v/>
          </cell>
          <cell r="BW11415" t="str">
            <v/>
          </cell>
          <cell r="BX11415" t="str">
            <v>BNP IP-LU</v>
          </cell>
          <cell r="BY11415" t="str">
            <v>BNP IP-LU</v>
          </cell>
          <cell r="BZ11415" t="str">
            <v>LIBRARY_FUNDSQUARE</v>
          </cell>
          <cell r="CA11415">
            <v>16.62</v>
          </cell>
          <cell r="CB11415">
            <v>4</v>
          </cell>
          <cell r="CC11415">
            <v>20250508</v>
          </cell>
          <cell r="CD11415">
            <v>16.62</v>
          </cell>
          <cell r="CE11415">
            <v>4</v>
          </cell>
          <cell r="CF11415">
            <v>1</v>
          </cell>
          <cell r="CG11415">
            <v>7</v>
          </cell>
          <cell r="CH11415" t="str">
            <v>Y</v>
          </cell>
          <cell r="CI11415" t="str">
            <v/>
          </cell>
          <cell r="CJ11415" t="str">
            <v/>
          </cell>
          <cell r="CK11415" t="str">
            <v/>
          </cell>
          <cell r="CL11415" t="str">
            <v/>
          </cell>
          <cell r="CM11415" t="str">
            <v>MSCI Emerging Markets ex China (USD) NR</v>
          </cell>
          <cell r="CN11415" t="str">
            <v/>
          </cell>
          <cell r="CO11415" t="str">
            <v/>
          </cell>
          <cell r="CP11415">
            <v>265990</v>
          </cell>
          <cell r="CQ11415" t="str">
            <v>BM BNP PARIBAS EASY MSCI Emerging ex China [44857]</v>
          </cell>
          <cell r="CR11415" t="str">
            <v>USD</v>
          </cell>
          <cell r="CS11415" t="str">
            <v>MSCI Emerging Markets ex China (USD) NR</v>
          </cell>
          <cell r="CT11415">
            <v>1</v>
          </cell>
          <cell r="CU11415" t="str">
            <v>CAT 2</v>
          </cell>
          <cell r="CV11415" t="str">
            <v>PRIIPS_CATEGORY</v>
          </cell>
          <cell r="CW11415">
            <v>16.62</v>
          </cell>
          <cell r="CZ11415" t="str">
            <v/>
          </cell>
          <cell r="DB11415" t="str">
            <v/>
          </cell>
          <cell r="DC11415" t="str">
            <v/>
          </cell>
          <cell r="DD11415" t="str">
            <v/>
          </cell>
          <cell r="DE11415">
            <v>265988</v>
          </cell>
          <cell r="DF11415" t="str">
            <v>BM PRIIPS BNP PARIBAS EASY MSCI Emerging ex China [44857]</v>
          </cell>
          <cell r="DG11415" t="str">
            <v>USD</v>
          </cell>
          <cell r="DH11415" t="str">
            <v>BNP PARIBAS EASY MSCI Emerging ex China [UCITS ETF, C]</v>
          </cell>
          <cell r="DI11415" t="str">
            <v>Y</v>
          </cell>
          <cell r="DL11415" t="str">
            <v/>
          </cell>
          <cell r="DM11415" t="str">
            <v/>
          </cell>
          <cell r="DN11415" t="str">
            <v/>
          </cell>
          <cell r="DP11415" t="str">
            <v/>
          </cell>
          <cell r="DQ11415" t="str">
            <v/>
          </cell>
          <cell r="DR11415" t="str">
            <v/>
          </cell>
          <cell r="DS11415" t="str">
            <v/>
          </cell>
          <cell r="DT11415" t="str">
            <v/>
          </cell>
        </row>
        <row r="11416">
          <cell r="I11416" t="str">
            <v>LU3086264580</v>
          </cell>
          <cell r="J11416" t="str">
            <v>BNP PARIBAS EASY MSCI Emerging ex China [Track Classic, C]</v>
          </cell>
          <cell r="K11416">
            <v>631</v>
          </cell>
          <cell r="L11416" t="str">
            <v>All</v>
          </cell>
          <cell r="M11416" t="str">
            <v>INVEST_LEGAL_TYPE</v>
          </cell>
          <cell r="N11416" t="str">
            <v/>
          </cell>
          <cell r="O11416">
            <v>3</v>
          </cell>
          <cell r="P11416" t="str">
            <v>Registered or Bearer</v>
          </cell>
          <cell r="Q11416" t="str">
            <v>SHARE_FORM</v>
          </cell>
          <cell r="R11416" t="str">
            <v>USD</v>
          </cell>
          <cell r="S11416" t="str">
            <v/>
          </cell>
          <cell r="T11416">
            <v>11</v>
          </cell>
          <cell r="U11416" t="str">
            <v>Not yet launched</v>
          </cell>
          <cell r="V11416" t="str">
            <v>PRODUCT_STATUS</v>
          </cell>
          <cell r="W11416" t="str">
            <v/>
          </cell>
          <cell r="X11416" t="str">
            <v/>
          </cell>
          <cell r="Y11416" t="str">
            <v/>
          </cell>
          <cell r="Z11416">
            <v>623166</v>
          </cell>
          <cell r="AA11416">
            <v>265990</v>
          </cell>
          <cell r="AB11416" t="str">
            <v>BM BNP PARIBAS EASY MSCI Emerging ex China [44857]</v>
          </cell>
          <cell r="AC11416" t="str">
            <v>USD</v>
          </cell>
          <cell r="AE11416" t="str">
            <v/>
          </cell>
          <cell r="AF11416" t="str">
            <v/>
          </cell>
          <cell r="AH11416" t="str">
            <v/>
          </cell>
          <cell r="AI11416" t="str">
            <v/>
          </cell>
          <cell r="AJ11416" t="str">
            <v>TRC</v>
          </cell>
          <cell r="AK11416" t="str">
            <v>Track Classic</v>
          </cell>
          <cell r="AL11416" t="str">
            <v>SHARE_CATEGORY</v>
          </cell>
          <cell r="AM11416" t="str">
            <v>C</v>
          </cell>
          <cell r="AN11416" t="str">
            <v>Capitalisation</v>
          </cell>
          <cell r="AO11416" t="str">
            <v>SHARE_TYPE</v>
          </cell>
          <cell r="AP11416" t="str">
            <v/>
          </cell>
          <cell r="AQ11416" t="str">
            <v/>
          </cell>
          <cell r="AR11416" t="str">
            <v/>
          </cell>
          <cell r="AS11416" t="str">
            <v/>
          </cell>
          <cell r="AT11416" t="str">
            <v>N</v>
          </cell>
          <cell r="AU11416">
            <v>20250627</v>
          </cell>
          <cell r="AV11416">
            <v>20250715</v>
          </cell>
          <cell r="BB11416" t="str">
            <v>Y</v>
          </cell>
          <cell r="BC11416" t="str">
            <v>Yes</v>
          </cell>
          <cell r="BD11416" t="str">
            <v>DICI_KIID</v>
          </cell>
          <cell r="BE11416" t="str">
            <v/>
          </cell>
          <cell r="BF11416" t="str">
            <v/>
          </cell>
          <cell r="BG11416" t="str">
            <v/>
          </cell>
          <cell r="BH11416" t="str">
            <v/>
          </cell>
          <cell r="BI11416" t="str">
            <v>Y</v>
          </cell>
          <cell r="BJ11416" t="str">
            <v>0.001</v>
          </cell>
          <cell r="BK11416" t="str">
            <v/>
          </cell>
          <cell r="BL11416" t="str">
            <v/>
          </cell>
          <cell r="BM11416">
            <v>89</v>
          </cell>
          <cell r="BN11416" t="str">
            <v>The risk category is justified by the investment mainly in equities, the value of which can fluctuate considerably. These fluctuations are often amplified in the short term.</v>
          </cell>
          <cell r="BO11416" t="str">
            <v>RISK_NARRATIVE</v>
          </cell>
          <cell r="BP11416">
            <v>6</v>
          </cell>
          <cell r="BQ11416" t="str">
            <v>Y</v>
          </cell>
          <cell r="BS11416" t="str">
            <v/>
          </cell>
          <cell r="BT11416" t="str">
            <v/>
          </cell>
          <cell r="BU11416" t="str">
            <v/>
          </cell>
          <cell r="BV11416" t="str">
            <v/>
          </cell>
          <cell r="BW11416" t="str">
            <v/>
          </cell>
          <cell r="BX11416" t="str">
            <v>BNP IP-LU</v>
          </cell>
          <cell r="BY11416" t="str">
            <v>BNP IP-LU</v>
          </cell>
          <cell r="BZ11416" t="str">
            <v>LIBRARY_FUNDSQUARE</v>
          </cell>
          <cell r="CA11416">
            <v>16.62</v>
          </cell>
          <cell r="CB11416">
            <v>4</v>
          </cell>
          <cell r="CC11416">
            <v>20250508</v>
          </cell>
          <cell r="CD11416">
            <v>16.62</v>
          </cell>
          <cell r="CE11416">
            <v>4</v>
          </cell>
          <cell r="CF11416">
            <v>1</v>
          </cell>
          <cell r="CG11416">
            <v>7</v>
          </cell>
          <cell r="CH11416" t="str">
            <v>N</v>
          </cell>
          <cell r="CI11416" t="str">
            <v/>
          </cell>
          <cell r="CJ11416" t="str">
            <v/>
          </cell>
          <cell r="CK11416" t="str">
            <v/>
          </cell>
          <cell r="CL11416" t="str">
            <v/>
          </cell>
          <cell r="CM11416" t="str">
            <v>MSCI Emerging Markets ex China (USD) NR</v>
          </cell>
          <cell r="CN11416" t="str">
            <v/>
          </cell>
          <cell r="CO11416" t="str">
            <v/>
          </cell>
          <cell r="CP11416">
            <v>265990</v>
          </cell>
          <cell r="CQ11416" t="str">
            <v>BM BNP PARIBAS EASY MSCI Emerging ex China [44857]</v>
          </cell>
          <cell r="CR11416" t="str">
            <v>USD</v>
          </cell>
          <cell r="CS11416" t="str">
            <v>MSCI Emerging Markets ex China (USD) NR</v>
          </cell>
          <cell r="CT11416">
            <v>1</v>
          </cell>
          <cell r="CU11416" t="str">
            <v>CAT 2</v>
          </cell>
          <cell r="CV11416" t="str">
            <v>PRIIPS_CATEGORY</v>
          </cell>
          <cell r="CW11416">
            <v>16.62</v>
          </cell>
          <cell r="CZ11416" t="str">
            <v/>
          </cell>
          <cell r="DB11416" t="str">
            <v/>
          </cell>
          <cell r="DC11416" t="str">
            <v/>
          </cell>
          <cell r="DD11416" t="str">
            <v/>
          </cell>
          <cell r="DE11416">
            <v>265988</v>
          </cell>
          <cell r="DF11416" t="str">
            <v>BM PRIIPS BNP PARIBAS EASY MSCI Emerging ex China [44857]</v>
          </cell>
          <cell r="DG11416" t="str">
            <v>USD</v>
          </cell>
          <cell r="DH11416" t="str">
            <v>BNP PARIBAS EASY MSCI Emerging ex China [UCITS ETF, C]</v>
          </cell>
          <cell r="DI11416" t="str">
            <v>N</v>
          </cell>
          <cell r="DL11416" t="str">
            <v/>
          </cell>
          <cell r="DM11416" t="str">
            <v/>
          </cell>
          <cell r="DN11416" t="str">
            <v/>
          </cell>
          <cell r="DP11416" t="str">
            <v/>
          </cell>
          <cell r="DQ11416" t="str">
            <v/>
          </cell>
          <cell r="DR11416" t="str">
            <v/>
          </cell>
          <cell r="DS11416" t="str">
            <v/>
          </cell>
          <cell r="DT11416" t="str">
            <v/>
          </cell>
        </row>
        <row r="11417">
          <cell r="I11417" t="str">
            <v>LU3086265553</v>
          </cell>
          <cell r="J11417" t="str">
            <v>BNP PARIBAS EASY MSCI Emerging ex China [Track X, C]</v>
          </cell>
          <cell r="K11417">
            <v>632</v>
          </cell>
          <cell r="L11417" t="str">
            <v>Authorised Investors</v>
          </cell>
          <cell r="M11417" t="str">
            <v>INVEST_LEGAL_TYPE</v>
          </cell>
          <cell r="N11417" t="str">
            <v/>
          </cell>
          <cell r="O11417">
            <v>3</v>
          </cell>
          <cell r="P11417" t="str">
            <v>Registered or Bearer</v>
          </cell>
          <cell r="Q11417" t="str">
            <v>SHARE_FORM</v>
          </cell>
          <cell r="R11417" t="str">
            <v>USD</v>
          </cell>
          <cell r="S11417" t="str">
            <v/>
          </cell>
          <cell r="T11417">
            <v>11</v>
          </cell>
          <cell r="U11417" t="str">
            <v>Not yet launched</v>
          </cell>
          <cell r="V11417" t="str">
            <v>PRODUCT_STATUS</v>
          </cell>
          <cell r="W11417" t="str">
            <v/>
          </cell>
          <cell r="X11417" t="str">
            <v/>
          </cell>
          <cell r="Y11417" t="str">
            <v/>
          </cell>
          <cell r="Z11417">
            <v>623166</v>
          </cell>
          <cell r="AA11417">
            <v>265990</v>
          </cell>
          <cell r="AB11417" t="str">
            <v>BM BNP PARIBAS EASY MSCI Emerging ex China [44857]</v>
          </cell>
          <cell r="AC11417" t="str">
            <v>USD</v>
          </cell>
          <cell r="AE11417" t="str">
            <v/>
          </cell>
          <cell r="AF11417" t="str">
            <v/>
          </cell>
          <cell r="AH11417" t="str">
            <v/>
          </cell>
          <cell r="AI11417" t="str">
            <v/>
          </cell>
          <cell r="AJ11417" t="str">
            <v>TRX</v>
          </cell>
          <cell r="AK11417" t="str">
            <v>Track X</v>
          </cell>
          <cell r="AL11417" t="str">
            <v>SHARE_CATEGORY</v>
          </cell>
          <cell r="AM11417" t="str">
            <v>C</v>
          </cell>
          <cell r="AN11417" t="str">
            <v>Capitalisation</v>
          </cell>
          <cell r="AO11417" t="str">
            <v>SHARE_TYPE</v>
          </cell>
          <cell r="AP11417" t="str">
            <v/>
          </cell>
          <cell r="AQ11417" t="str">
            <v/>
          </cell>
          <cell r="AR11417" t="str">
            <v/>
          </cell>
          <cell r="AS11417" t="str">
            <v/>
          </cell>
          <cell r="AT11417" t="str">
            <v>N</v>
          </cell>
          <cell r="AU11417">
            <v>20250627</v>
          </cell>
          <cell r="AV11417">
            <v>20250715</v>
          </cell>
          <cell r="BB11417" t="str">
            <v>Y</v>
          </cell>
          <cell r="BC11417" t="str">
            <v>Yes</v>
          </cell>
          <cell r="BD11417" t="str">
            <v>DICI_KIID</v>
          </cell>
          <cell r="BE11417" t="str">
            <v/>
          </cell>
          <cell r="BF11417" t="str">
            <v/>
          </cell>
          <cell r="BG11417" t="str">
            <v/>
          </cell>
          <cell r="BH11417" t="str">
            <v/>
          </cell>
          <cell r="BI11417" t="str">
            <v>Y</v>
          </cell>
          <cell r="BJ11417" t="str">
            <v>0.001</v>
          </cell>
          <cell r="BK11417" t="str">
            <v/>
          </cell>
          <cell r="BL11417" t="str">
            <v/>
          </cell>
          <cell r="BM11417">
            <v>89</v>
          </cell>
          <cell r="BN11417" t="str">
            <v>The risk category is justified by the investment mainly in equities, the value of which can fluctuate considerably. These fluctuations are often amplified in the short term.</v>
          </cell>
          <cell r="BO11417" t="str">
            <v>RISK_NARRATIVE</v>
          </cell>
          <cell r="BP11417">
            <v>6</v>
          </cell>
          <cell r="BQ11417" t="str">
            <v>N</v>
          </cell>
          <cell r="BS11417" t="str">
            <v/>
          </cell>
          <cell r="BT11417" t="str">
            <v/>
          </cell>
          <cell r="BU11417" t="str">
            <v/>
          </cell>
          <cell r="BV11417" t="str">
            <v/>
          </cell>
          <cell r="BW11417" t="str">
            <v/>
          </cell>
          <cell r="BX11417" t="str">
            <v>BNP IP-LU</v>
          </cell>
          <cell r="BY11417" t="str">
            <v>BNP IP-LU</v>
          </cell>
          <cell r="BZ11417" t="str">
            <v>LIBRARY_FUNDSQUARE</v>
          </cell>
          <cell r="CA11417">
            <v>16.62</v>
          </cell>
          <cell r="CB11417">
            <v>4</v>
          </cell>
          <cell r="CC11417">
            <v>20250508</v>
          </cell>
          <cell r="CD11417">
            <v>16.62</v>
          </cell>
          <cell r="CE11417">
            <v>4</v>
          </cell>
          <cell r="CF11417">
            <v>1</v>
          </cell>
          <cell r="CG11417">
            <v>7</v>
          </cell>
          <cell r="CH11417" t="str">
            <v>N</v>
          </cell>
          <cell r="CI11417" t="str">
            <v/>
          </cell>
          <cell r="CJ11417" t="str">
            <v/>
          </cell>
          <cell r="CK11417" t="str">
            <v/>
          </cell>
          <cell r="CL11417" t="str">
            <v/>
          </cell>
          <cell r="CM11417" t="str">
            <v>MSCI Emerging Markets ex China (USD) NR</v>
          </cell>
          <cell r="CN11417" t="str">
            <v/>
          </cell>
          <cell r="CO11417" t="str">
            <v/>
          </cell>
          <cell r="CP11417">
            <v>265990</v>
          </cell>
          <cell r="CQ11417" t="str">
            <v>BM BNP PARIBAS EASY MSCI Emerging ex China [44857]</v>
          </cell>
          <cell r="CR11417" t="str">
            <v>USD</v>
          </cell>
          <cell r="CS11417" t="str">
            <v>MSCI Emerging Markets ex China (USD) NR</v>
          </cell>
          <cell r="CT11417">
            <v>1</v>
          </cell>
          <cell r="CU11417" t="str">
            <v>CAT 2</v>
          </cell>
          <cell r="CV11417" t="str">
            <v>PRIIPS_CATEGORY</v>
          </cell>
          <cell r="CW11417">
            <v>16.62</v>
          </cell>
          <cell r="CZ11417" t="str">
            <v/>
          </cell>
          <cell r="DB11417" t="str">
            <v/>
          </cell>
          <cell r="DC11417" t="str">
            <v/>
          </cell>
          <cell r="DD11417" t="str">
            <v/>
          </cell>
          <cell r="DE11417">
            <v>265988</v>
          </cell>
          <cell r="DF11417" t="str">
            <v>BM PRIIPS BNP PARIBAS EASY MSCI Emerging ex China [44857]</v>
          </cell>
          <cell r="DG11417" t="str">
            <v>USD</v>
          </cell>
          <cell r="DH11417" t="str">
            <v>BNP PARIBAS EASY MSCI Emerging ex China [UCITS ETF, C]</v>
          </cell>
          <cell r="DI11417" t="str">
            <v>N</v>
          </cell>
          <cell r="DL11417" t="str">
            <v/>
          </cell>
          <cell r="DM11417" t="str">
            <v/>
          </cell>
          <cell r="DN11417" t="str">
            <v/>
          </cell>
          <cell r="DP11417" t="str">
            <v/>
          </cell>
          <cell r="DQ11417" t="str">
            <v/>
          </cell>
          <cell r="DR11417" t="str">
            <v/>
          </cell>
          <cell r="DS11417" t="str">
            <v/>
          </cell>
          <cell r="DT11417" t="str">
            <v/>
          </cell>
        </row>
        <row r="11418">
          <cell r="I11418" t="str">
            <v>LU3086265637</v>
          </cell>
          <cell r="J11418" t="str">
            <v>BNP PARIBAS EASY MSCI Emerging ex China [Track X, D]</v>
          </cell>
          <cell r="K11418">
            <v>632</v>
          </cell>
          <cell r="L11418" t="str">
            <v>Authorised Investors</v>
          </cell>
          <cell r="M11418" t="str">
            <v>INVEST_LEGAL_TYPE</v>
          </cell>
          <cell r="N11418" t="str">
            <v/>
          </cell>
          <cell r="O11418">
            <v>3</v>
          </cell>
          <cell r="P11418" t="str">
            <v>Registered or Bearer</v>
          </cell>
          <cell r="Q11418" t="str">
            <v>SHARE_FORM</v>
          </cell>
          <cell r="R11418" t="str">
            <v>USD</v>
          </cell>
          <cell r="S11418" t="str">
            <v/>
          </cell>
          <cell r="T11418">
            <v>11</v>
          </cell>
          <cell r="U11418" t="str">
            <v>Not yet launched</v>
          </cell>
          <cell r="V11418" t="str">
            <v>PRODUCT_STATUS</v>
          </cell>
          <cell r="W11418" t="str">
            <v/>
          </cell>
          <cell r="X11418" t="str">
            <v/>
          </cell>
          <cell r="Y11418" t="str">
            <v/>
          </cell>
          <cell r="Z11418">
            <v>623166</v>
          </cell>
          <cell r="AA11418">
            <v>265990</v>
          </cell>
          <cell r="AB11418" t="str">
            <v>BM BNP PARIBAS EASY MSCI Emerging ex China [44857]</v>
          </cell>
          <cell r="AC11418" t="str">
            <v>USD</v>
          </cell>
          <cell r="AE11418" t="str">
            <v/>
          </cell>
          <cell r="AF11418" t="str">
            <v/>
          </cell>
          <cell r="AH11418" t="str">
            <v/>
          </cell>
          <cell r="AI11418" t="str">
            <v/>
          </cell>
          <cell r="AJ11418" t="str">
            <v>TRX</v>
          </cell>
          <cell r="AK11418" t="str">
            <v>Track X</v>
          </cell>
          <cell r="AL11418" t="str">
            <v>SHARE_CATEGORY</v>
          </cell>
          <cell r="AM11418" t="str">
            <v>D</v>
          </cell>
          <cell r="AN11418" t="str">
            <v>Distribution</v>
          </cell>
          <cell r="AO11418" t="str">
            <v>SHARE_TYPE</v>
          </cell>
          <cell r="AP11418" t="str">
            <v/>
          </cell>
          <cell r="AQ11418" t="str">
            <v>Y</v>
          </cell>
          <cell r="AR11418" t="str">
            <v>Annually</v>
          </cell>
          <cell r="AS11418" t="str">
            <v>DIVIDEND_FREQUENCY</v>
          </cell>
          <cell r="AT11418" t="str">
            <v>N</v>
          </cell>
          <cell r="AU11418">
            <v>20250627</v>
          </cell>
          <cell r="AV11418">
            <v>20250715</v>
          </cell>
          <cell r="BB11418" t="str">
            <v>Y</v>
          </cell>
          <cell r="BC11418" t="str">
            <v>Yes</v>
          </cell>
          <cell r="BD11418" t="str">
            <v>DICI_KIID</v>
          </cell>
          <cell r="BE11418" t="str">
            <v/>
          </cell>
          <cell r="BF11418" t="str">
            <v/>
          </cell>
          <cell r="BG11418" t="str">
            <v/>
          </cell>
          <cell r="BH11418" t="str">
            <v/>
          </cell>
          <cell r="BI11418" t="str">
            <v>Y</v>
          </cell>
          <cell r="BJ11418" t="str">
            <v>0.001</v>
          </cell>
          <cell r="BK11418" t="str">
            <v/>
          </cell>
          <cell r="BL11418" t="str">
            <v/>
          </cell>
          <cell r="BM11418">
            <v>89</v>
          </cell>
          <cell r="BN11418" t="str">
            <v>The risk category is justified by the investment mainly in equities, the value of which can fluctuate considerably. These fluctuations are often amplified in the short term.</v>
          </cell>
          <cell r="BO11418" t="str">
            <v>RISK_NARRATIVE</v>
          </cell>
          <cell r="BP11418">
            <v>6</v>
          </cell>
          <cell r="BQ11418" t="str">
            <v>N</v>
          </cell>
          <cell r="BS11418" t="str">
            <v/>
          </cell>
          <cell r="BT11418" t="str">
            <v/>
          </cell>
          <cell r="BU11418" t="str">
            <v/>
          </cell>
          <cell r="BV11418" t="str">
            <v/>
          </cell>
          <cell r="BW11418" t="str">
            <v/>
          </cell>
          <cell r="BX11418" t="str">
            <v>BNP IP-LU</v>
          </cell>
          <cell r="BY11418" t="str">
            <v>BNP IP-LU</v>
          </cell>
          <cell r="BZ11418" t="str">
            <v>LIBRARY_FUNDSQUARE</v>
          </cell>
          <cell r="CA11418">
            <v>16.62</v>
          </cell>
          <cell r="CB11418">
            <v>4</v>
          </cell>
          <cell r="CC11418">
            <v>20250508</v>
          </cell>
          <cell r="CD11418">
            <v>16.62</v>
          </cell>
          <cell r="CE11418">
            <v>4</v>
          </cell>
          <cell r="CF11418">
            <v>1</v>
          </cell>
          <cell r="CG11418">
            <v>7</v>
          </cell>
          <cell r="CH11418" t="str">
            <v>N</v>
          </cell>
          <cell r="CI11418" t="str">
            <v/>
          </cell>
          <cell r="CJ11418" t="str">
            <v/>
          </cell>
          <cell r="CK11418" t="str">
            <v/>
          </cell>
          <cell r="CL11418" t="str">
            <v/>
          </cell>
          <cell r="CM11418" t="str">
            <v>MSCI Emerging Markets ex China (USD) NR</v>
          </cell>
          <cell r="CN11418" t="str">
            <v/>
          </cell>
          <cell r="CO11418" t="str">
            <v/>
          </cell>
          <cell r="CP11418">
            <v>265990</v>
          </cell>
          <cell r="CQ11418" t="str">
            <v>BM BNP PARIBAS EASY MSCI Emerging ex China [44857]</v>
          </cell>
          <cell r="CR11418" t="str">
            <v>USD</v>
          </cell>
          <cell r="CS11418" t="str">
            <v>MSCI Emerging Markets ex China (USD) NR</v>
          </cell>
          <cell r="CT11418">
            <v>1</v>
          </cell>
          <cell r="CU11418" t="str">
            <v>CAT 2</v>
          </cell>
          <cell r="CV11418" t="str">
            <v>PRIIPS_CATEGORY</v>
          </cell>
          <cell r="CW11418">
            <v>16.62</v>
          </cell>
          <cell r="CZ11418" t="str">
            <v/>
          </cell>
          <cell r="DB11418" t="str">
            <v/>
          </cell>
          <cell r="DC11418" t="str">
            <v/>
          </cell>
          <cell r="DD11418" t="str">
            <v/>
          </cell>
          <cell r="DE11418">
            <v>265988</v>
          </cell>
          <cell r="DF11418" t="str">
            <v>BM PRIIPS BNP PARIBAS EASY MSCI Emerging ex China [44857]</v>
          </cell>
          <cell r="DG11418" t="str">
            <v>USD</v>
          </cell>
          <cell r="DH11418" t="str">
            <v>BNP PARIBAS EASY MSCI Emerging ex China [UCITS ETF, C]</v>
          </cell>
          <cell r="DI11418" t="str">
            <v>N</v>
          </cell>
          <cell r="DL11418" t="str">
            <v/>
          </cell>
          <cell r="DM11418" t="str">
            <v/>
          </cell>
          <cell r="DN11418" t="str">
            <v/>
          </cell>
          <cell r="DP11418" t="str">
            <v/>
          </cell>
          <cell r="DQ11418" t="str">
            <v/>
          </cell>
          <cell r="DR11418" t="str">
            <v/>
          </cell>
          <cell r="DS11418" t="str">
            <v/>
          </cell>
          <cell r="DT11418" t="str">
            <v/>
          </cell>
        </row>
        <row r="11419">
          <cell r="I11419" t="str">
            <v>LU3086264663</v>
          </cell>
          <cell r="J11419" t="str">
            <v>BNP PARIBAS EASY MSCI Emerging ex China [Track Classic, D]</v>
          </cell>
          <cell r="K11419">
            <v>631</v>
          </cell>
          <cell r="L11419" t="str">
            <v>All</v>
          </cell>
          <cell r="M11419" t="str">
            <v>INVEST_LEGAL_TYPE</v>
          </cell>
          <cell r="N11419" t="str">
            <v/>
          </cell>
          <cell r="O11419">
            <v>3</v>
          </cell>
          <cell r="P11419" t="str">
            <v>Registered or Bearer</v>
          </cell>
          <cell r="Q11419" t="str">
            <v>SHARE_FORM</v>
          </cell>
          <cell r="R11419" t="str">
            <v>USD</v>
          </cell>
          <cell r="S11419" t="str">
            <v/>
          </cell>
          <cell r="T11419">
            <v>11</v>
          </cell>
          <cell r="U11419" t="str">
            <v>Not yet launched</v>
          </cell>
          <cell r="V11419" t="str">
            <v>PRODUCT_STATUS</v>
          </cell>
          <cell r="W11419" t="str">
            <v/>
          </cell>
          <cell r="X11419" t="str">
            <v/>
          </cell>
          <cell r="Y11419" t="str">
            <v/>
          </cell>
          <cell r="Z11419">
            <v>623166</v>
          </cell>
          <cell r="AA11419">
            <v>265990</v>
          </cell>
          <cell r="AB11419" t="str">
            <v>BM BNP PARIBAS EASY MSCI Emerging ex China [44857]</v>
          </cell>
          <cell r="AC11419" t="str">
            <v>USD</v>
          </cell>
          <cell r="AE11419" t="str">
            <v/>
          </cell>
          <cell r="AF11419" t="str">
            <v/>
          </cell>
          <cell r="AH11419" t="str">
            <v/>
          </cell>
          <cell r="AI11419" t="str">
            <v/>
          </cell>
          <cell r="AJ11419" t="str">
            <v>TRC</v>
          </cell>
          <cell r="AK11419" t="str">
            <v>Track Classic</v>
          </cell>
          <cell r="AL11419" t="str">
            <v>SHARE_CATEGORY</v>
          </cell>
          <cell r="AM11419" t="str">
            <v>D</v>
          </cell>
          <cell r="AN11419" t="str">
            <v>Distribution</v>
          </cell>
          <cell r="AO11419" t="str">
            <v>SHARE_TYPE</v>
          </cell>
          <cell r="AP11419" t="str">
            <v/>
          </cell>
          <cell r="AQ11419" t="str">
            <v>Y</v>
          </cell>
          <cell r="AR11419" t="str">
            <v>Annually</v>
          </cell>
          <cell r="AS11419" t="str">
            <v>DIVIDEND_FREQUENCY</v>
          </cell>
          <cell r="AT11419" t="str">
            <v>N</v>
          </cell>
          <cell r="AU11419">
            <v>20250627</v>
          </cell>
          <cell r="AV11419">
            <v>20250715</v>
          </cell>
          <cell r="BB11419" t="str">
            <v>Y</v>
          </cell>
          <cell r="BC11419" t="str">
            <v>Yes</v>
          </cell>
          <cell r="BD11419" t="str">
            <v>DICI_KIID</v>
          </cell>
          <cell r="BE11419" t="str">
            <v/>
          </cell>
          <cell r="BF11419" t="str">
            <v/>
          </cell>
          <cell r="BG11419" t="str">
            <v/>
          </cell>
          <cell r="BH11419" t="str">
            <v/>
          </cell>
          <cell r="BI11419" t="str">
            <v>Y</v>
          </cell>
          <cell r="BJ11419" t="str">
            <v>0.001</v>
          </cell>
          <cell r="BK11419" t="str">
            <v/>
          </cell>
          <cell r="BL11419" t="str">
            <v/>
          </cell>
          <cell r="BM11419">
            <v>89</v>
          </cell>
          <cell r="BN11419" t="str">
            <v>The risk category is justified by the investment mainly in equities, the value of which can fluctuate considerably. These fluctuations are often amplified in the short term.</v>
          </cell>
          <cell r="BO11419" t="str">
            <v>RISK_NARRATIVE</v>
          </cell>
          <cell r="BP11419">
            <v>6</v>
          </cell>
          <cell r="BQ11419" t="str">
            <v>Y</v>
          </cell>
          <cell r="BS11419" t="str">
            <v/>
          </cell>
          <cell r="BT11419" t="str">
            <v/>
          </cell>
          <cell r="BU11419" t="str">
            <v/>
          </cell>
          <cell r="BV11419" t="str">
            <v/>
          </cell>
          <cell r="BW11419" t="str">
            <v/>
          </cell>
          <cell r="BX11419" t="str">
            <v>BNP IP-LU</v>
          </cell>
          <cell r="BY11419" t="str">
            <v>BNP IP-LU</v>
          </cell>
          <cell r="BZ11419" t="str">
            <v>LIBRARY_FUNDSQUARE</v>
          </cell>
          <cell r="CA11419">
            <v>16.62</v>
          </cell>
          <cell r="CB11419">
            <v>4</v>
          </cell>
          <cell r="CC11419">
            <v>20250508</v>
          </cell>
          <cell r="CD11419">
            <v>16.62</v>
          </cell>
          <cell r="CE11419">
            <v>4</v>
          </cell>
          <cell r="CF11419">
            <v>1</v>
          </cell>
          <cell r="CG11419">
            <v>7</v>
          </cell>
          <cell r="CH11419" t="str">
            <v>N</v>
          </cell>
          <cell r="CI11419" t="str">
            <v/>
          </cell>
          <cell r="CJ11419" t="str">
            <v/>
          </cell>
          <cell r="CK11419" t="str">
            <v/>
          </cell>
          <cell r="CL11419" t="str">
            <v/>
          </cell>
          <cell r="CM11419" t="str">
            <v>MSCI Emerging Markets ex China (USD) NR</v>
          </cell>
          <cell r="CN11419" t="str">
            <v/>
          </cell>
          <cell r="CO11419" t="str">
            <v/>
          </cell>
          <cell r="CP11419">
            <v>265990</v>
          </cell>
          <cell r="CQ11419" t="str">
            <v>BM BNP PARIBAS EASY MSCI Emerging ex China [44857]</v>
          </cell>
          <cell r="CR11419" t="str">
            <v>USD</v>
          </cell>
          <cell r="CS11419" t="str">
            <v>MSCI Emerging Markets ex China (USD) NR</v>
          </cell>
          <cell r="CT11419">
            <v>1</v>
          </cell>
          <cell r="CU11419" t="str">
            <v>CAT 2</v>
          </cell>
          <cell r="CV11419" t="str">
            <v>PRIIPS_CATEGORY</v>
          </cell>
          <cell r="CW11419">
            <v>16.62</v>
          </cell>
          <cell r="CZ11419" t="str">
            <v/>
          </cell>
          <cell r="DB11419" t="str">
            <v/>
          </cell>
          <cell r="DC11419" t="str">
            <v/>
          </cell>
          <cell r="DD11419" t="str">
            <v/>
          </cell>
          <cell r="DE11419">
            <v>265988</v>
          </cell>
          <cell r="DF11419" t="str">
            <v>BM PRIIPS BNP PARIBAS EASY MSCI Emerging ex China [44857]</v>
          </cell>
          <cell r="DG11419" t="str">
            <v>USD</v>
          </cell>
          <cell r="DH11419" t="str">
            <v>BNP PARIBAS EASY MSCI Emerging ex China [UCITS ETF, C]</v>
          </cell>
          <cell r="DI11419" t="str">
            <v>N</v>
          </cell>
          <cell r="DL11419" t="str">
            <v/>
          </cell>
          <cell r="DM11419" t="str">
            <v/>
          </cell>
          <cell r="DN11419" t="str">
            <v/>
          </cell>
          <cell r="DP11419" t="str">
            <v/>
          </cell>
          <cell r="DQ11419" t="str">
            <v/>
          </cell>
          <cell r="DR11419" t="str">
            <v/>
          </cell>
          <cell r="DS11419" t="str">
            <v/>
          </cell>
          <cell r="DT11419" t="str">
            <v/>
          </cell>
        </row>
        <row r="11420">
          <cell r="I11420" t="str">
            <v>LU3086265470</v>
          </cell>
          <cell r="J11420" t="str">
            <v>BNP PARIBAS EASY MSCI Emerging ex China [Track Privilege, D]</v>
          </cell>
          <cell r="K11420">
            <v>638</v>
          </cell>
          <cell r="L11420" t="str">
            <v>Distributors,  Managers, All</v>
          </cell>
          <cell r="M11420" t="str">
            <v>INVEST_LEGAL_TYPE</v>
          </cell>
          <cell r="N11420" t="str">
            <v/>
          </cell>
          <cell r="P11420" t="str">
            <v/>
          </cell>
          <cell r="Q11420" t="str">
            <v/>
          </cell>
          <cell r="R11420" t="str">
            <v>USD</v>
          </cell>
          <cell r="S11420" t="str">
            <v/>
          </cell>
          <cell r="T11420">
            <v>11</v>
          </cell>
          <cell r="U11420" t="str">
            <v>Not yet launched</v>
          </cell>
          <cell r="V11420" t="str">
            <v>PRODUCT_STATUS</v>
          </cell>
          <cell r="W11420" t="str">
            <v/>
          </cell>
          <cell r="X11420" t="str">
            <v/>
          </cell>
          <cell r="Y11420" t="str">
            <v/>
          </cell>
          <cell r="Z11420">
            <v>623166</v>
          </cell>
          <cell r="AA11420">
            <v>265990</v>
          </cell>
          <cell r="AB11420" t="str">
            <v>BM BNP PARIBAS EASY MSCI Emerging ex China [44857]</v>
          </cell>
          <cell r="AC11420" t="str">
            <v>USD</v>
          </cell>
          <cell r="AE11420" t="str">
            <v/>
          </cell>
          <cell r="AF11420" t="str">
            <v/>
          </cell>
          <cell r="AH11420" t="str">
            <v/>
          </cell>
          <cell r="AI11420" t="str">
            <v/>
          </cell>
          <cell r="AJ11420" t="str">
            <v>TRP</v>
          </cell>
          <cell r="AK11420" t="str">
            <v>Track Privilege</v>
          </cell>
          <cell r="AL11420" t="str">
            <v>SHARE_CATEGORY</v>
          </cell>
          <cell r="AM11420" t="str">
            <v>D</v>
          </cell>
          <cell r="AN11420" t="str">
            <v>Distribution</v>
          </cell>
          <cell r="AO11420" t="str">
            <v>SHARE_TYPE</v>
          </cell>
          <cell r="AP11420" t="str">
            <v/>
          </cell>
          <cell r="AQ11420" t="str">
            <v>Y</v>
          </cell>
          <cell r="AR11420" t="str">
            <v>Annually</v>
          </cell>
          <cell r="AS11420" t="str">
            <v>DIVIDEND_FREQUENCY</v>
          </cell>
          <cell r="AT11420" t="str">
            <v>N</v>
          </cell>
          <cell r="AU11420">
            <v>20250627</v>
          </cell>
          <cell r="AV11420">
            <v>20250715</v>
          </cell>
          <cell r="BB11420" t="str">
            <v>Y</v>
          </cell>
          <cell r="BC11420" t="str">
            <v>Yes</v>
          </cell>
          <cell r="BD11420" t="str">
            <v>DICI_KIID</v>
          </cell>
          <cell r="BE11420" t="str">
            <v/>
          </cell>
          <cell r="BF11420" t="str">
            <v/>
          </cell>
          <cell r="BG11420" t="str">
            <v/>
          </cell>
          <cell r="BH11420" t="str">
            <v/>
          </cell>
          <cell r="BI11420" t="str">
            <v>Y</v>
          </cell>
          <cell r="BJ11420" t="str">
            <v>0.001</v>
          </cell>
          <cell r="BK11420" t="str">
            <v/>
          </cell>
          <cell r="BL11420" t="str">
            <v/>
          </cell>
          <cell r="BM11420">
            <v>89</v>
          </cell>
          <cell r="BN11420" t="str">
            <v>The risk category is justified by the investment mainly in equities, the value of which can fluctuate considerably. These fluctuations are often amplified in the short term.</v>
          </cell>
          <cell r="BO11420" t="str">
            <v>RISK_NARRATIVE</v>
          </cell>
          <cell r="BP11420">
            <v>6</v>
          </cell>
          <cell r="BQ11420" t="str">
            <v>Y</v>
          </cell>
          <cell r="BS11420" t="str">
            <v/>
          </cell>
          <cell r="BT11420" t="str">
            <v/>
          </cell>
          <cell r="BU11420" t="str">
            <v/>
          </cell>
          <cell r="BV11420" t="str">
            <v/>
          </cell>
          <cell r="BW11420" t="str">
            <v/>
          </cell>
          <cell r="BX11420" t="str">
            <v>BNP IP-LU</v>
          </cell>
          <cell r="BY11420" t="str">
            <v>BNP IP-LU</v>
          </cell>
          <cell r="BZ11420" t="str">
            <v>LIBRARY_FUNDSQUARE</v>
          </cell>
          <cell r="CA11420">
            <v>16.62</v>
          </cell>
          <cell r="CB11420">
            <v>4</v>
          </cell>
          <cell r="CC11420">
            <v>20250508</v>
          </cell>
          <cell r="CD11420">
            <v>16.62</v>
          </cell>
          <cell r="CE11420">
            <v>4</v>
          </cell>
          <cell r="CF11420">
            <v>1</v>
          </cell>
          <cell r="CG11420">
            <v>7</v>
          </cell>
          <cell r="CH11420" t="str">
            <v>N</v>
          </cell>
          <cell r="CI11420" t="str">
            <v/>
          </cell>
          <cell r="CJ11420" t="str">
            <v/>
          </cell>
          <cell r="CK11420" t="str">
            <v/>
          </cell>
          <cell r="CL11420" t="str">
            <v/>
          </cell>
          <cell r="CM11420" t="str">
            <v>MSCI Emerging Markets ex China (USD) NR</v>
          </cell>
          <cell r="CN11420" t="str">
            <v/>
          </cell>
          <cell r="CO11420" t="str">
            <v/>
          </cell>
          <cell r="CP11420">
            <v>265990</v>
          </cell>
          <cell r="CQ11420" t="str">
            <v>BM BNP PARIBAS EASY MSCI Emerging ex China [44857]</v>
          </cell>
          <cell r="CR11420" t="str">
            <v>USD</v>
          </cell>
          <cell r="CS11420" t="str">
            <v>MSCI Emerging Markets ex China (USD) NR</v>
          </cell>
          <cell r="CT11420">
            <v>1</v>
          </cell>
          <cell r="CU11420" t="str">
            <v>CAT 2</v>
          </cell>
          <cell r="CV11420" t="str">
            <v>PRIIPS_CATEGORY</v>
          </cell>
          <cell r="CW11420">
            <v>16.62</v>
          </cell>
          <cell r="CZ11420" t="str">
            <v/>
          </cell>
          <cell r="DB11420" t="str">
            <v/>
          </cell>
          <cell r="DC11420" t="str">
            <v/>
          </cell>
          <cell r="DD11420" t="str">
            <v/>
          </cell>
          <cell r="DE11420">
            <v>265988</v>
          </cell>
          <cell r="DF11420" t="str">
            <v>BM PRIIPS BNP PARIBAS EASY MSCI Emerging ex China [44857]</v>
          </cell>
          <cell r="DG11420" t="str">
            <v>USD</v>
          </cell>
          <cell r="DH11420" t="str">
            <v>BNP PARIBAS EASY MSCI Emerging ex China [UCITS ETF, C]</v>
          </cell>
          <cell r="DI11420" t="str">
            <v>N</v>
          </cell>
          <cell r="DL11420" t="str">
            <v/>
          </cell>
          <cell r="DM11420" t="str">
            <v/>
          </cell>
          <cell r="DN11420" t="str">
            <v/>
          </cell>
          <cell r="DP11420" t="str">
            <v/>
          </cell>
          <cell r="DQ11420" t="str">
            <v/>
          </cell>
          <cell r="DR11420" t="str">
            <v/>
          </cell>
          <cell r="DS11420" t="str">
            <v/>
          </cell>
          <cell r="DT11420" t="str">
            <v/>
          </cell>
        </row>
        <row r="11421">
          <cell r="I11421" t="str">
            <v>LU3257630510</v>
          </cell>
          <cell r="J11421" t="str">
            <v>BNP PARIBAS EASY MSCI Emerging ex China [UCITS ETF EUR, C]</v>
          </cell>
          <cell r="K11421">
            <v>631</v>
          </cell>
          <cell r="L11421" t="str">
            <v>All</v>
          </cell>
          <cell r="M11421" t="str">
            <v>INVEST_LEGAL_TYPE</v>
          </cell>
          <cell r="N11421" t="str">
            <v>Primary market: Authorised Participants and Authorised Investors // Secondary market: All</v>
          </cell>
          <cell r="O11421">
            <v>3</v>
          </cell>
          <cell r="P11421" t="str">
            <v>Registered or Bearer</v>
          </cell>
          <cell r="Q11421" t="str">
            <v>SHARE_FORM</v>
          </cell>
          <cell r="R11421" t="str">
            <v>EUR</v>
          </cell>
          <cell r="S11421" t="str">
            <v/>
          </cell>
          <cell r="T11421">
            <v>1</v>
          </cell>
          <cell r="U11421" t="str">
            <v>Launched</v>
          </cell>
          <cell r="V11421" t="str">
            <v>PRODUCT_STATUS</v>
          </cell>
          <cell r="W11421" t="str">
            <v/>
          </cell>
          <cell r="X11421" t="str">
            <v/>
          </cell>
          <cell r="Y11421" t="str">
            <v/>
          </cell>
          <cell r="Z11421">
            <v>623166</v>
          </cell>
          <cell r="AA11421">
            <v>265990</v>
          </cell>
          <cell r="AB11421" t="str">
            <v>BM BNP PARIBAS EASY MSCI Emerging ex China [44857]</v>
          </cell>
          <cell r="AC11421" t="str">
            <v>USD</v>
          </cell>
          <cell r="AE11421" t="str">
            <v/>
          </cell>
          <cell r="AF11421" t="str">
            <v/>
          </cell>
          <cell r="AH11421" t="str">
            <v/>
          </cell>
          <cell r="AI11421" t="str">
            <v/>
          </cell>
          <cell r="AJ11421" t="str">
            <v>UEER</v>
          </cell>
          <cell r="AK11421" t="str">
            <v>UCITS ETF EUR</v>
          </cell>
          <cell r="AL11421" t="str">
            <v>SHARE_CATEGORY</v>
          </cell>
          <cell r="AM11421" t="str">
            <v>C</v>
          </cell>
          <cell r="AN11421" t="str">
            <v>Capitalisation</v>
          </cell>
          <cell r="AO11421" t="str">
            <v>SHARE_TYPE</v>
          </cell>
          <cell r="AP11421" t="str">
            <v/>
          </cell>
          <cell r="AQ11421" t="str">
            <v/>
          </cell>
          <cell r="AR11421" t="str">
            <v/>
          </cell>
          <cell r="AS11421" t="str">
            <v/>
          </cell>
          <cell r="AT11421" t="str">
            <v>N</v>
          </cell>
          <cell r="AV11421">
            <v>20250715</v>
          </cell>
          <cell r="AW11421">
            <v>20260120</v>
          </cell>
          <cell r="BB11421" t="str">
            <v>Y</v>
          </cell>
          <cell r="BC11421" t="str">
            <v>Yes</v>
          </cell>
          <cell r="BD11421" t="str">
            <v>DICI_KIID</v>
          </cell>
          <cell r="BE11421" t="str">
            <v/>
          </cell>
          <cell r="BF11421" t="str">
            <v/>
          </cell>
          <cell r="BG11421" t="str">
            <v/>
          </cell>
          <cell r="BH11421" t="str">
            <v/>
          </cell>
          <cell r="BI11421" t="str">
            <v>N</v>
          </cell>
          <cell r="BJ11421" t="str">
            <v/>
          </cell>
          <cell r="BK11421" t="str">
            <v>Y</v>
          </cell>
          <cell r="BL11421" t="str">
            <v>0.0001</v>
          </cell>
          <cell r="BM11421">
            <v>89</v>
          </cell>
          <cell r="BN11421" t="str">
            <v>The risk category is justified by the investment mainly in equities, the value of which can fluctuate considerably. These fluctuations are often amplified in the short term.</v>
          </cell>
          <cell r="BO11421" t="str">
            <v>RISK_NARRATIVE</v>
          </cell>
          <cell r="BP11421">
            <v>6</v>
          </cell>
          <cell r="BQ11421" t="str">
            <v>Y</v>
          </cell>
          <cell r="BS11421" t="str">
            <v/>
          </cell>
          <cell r="BT11421" t="str">
            <v/>
          </cell>
          <cell r="BU11421" t="str">
            <v>Y</v>
          </cell>
          <cell r="BV11421" t="str">
            <v/>
          </cell>
          <cell r="BW11421" t="str">
            <v/>
          </cell>
          <cell r="BX11421" t="str">
            <v>BNP IP-LU</v>
          </cell>
          <cell r="BY11421" t="str">
            <v>BNP IP-LU</v>
          </cell>
          <cell r="BZ11421" t="str">
            <v>LIBRARY_FUNDSQUARE</v>
          </cell>
          <cell r="CA11421">
            <v>16.62</v>
          </cell>
          <cell r="CB11421">
            <v>4</v>
          </cell>
          <cell r="CC11421">
            <v>20250508</v>
          </cell>
          <cell r="CD11421">
            <v>16.62</v>
          </cell>
          <cell r="CE11421">
            <v>4</v>
          </cell>
          <cell r="CF11421">
            <v>1</v>
          </cell>
          <cell r="CH11421" t="str">
            <v>Y</v>
          </cell>
          <cell r="CI11421" t="str">
            <v/>
          </cell>
          <cell r="CJ11421" t="str">
            <v/>
          </cell>
          <cell r="CK11421" t="str">
            <v/>
          </cell>
          <cell r="CL11421" t="str">
            <v/>
          </cell>
          <cell r="CM11421" t="str">
            <v>MSCI Emerging Markets ex China (USD) NR</v>
          </cell>
          <cell r="CN11421" t="str">
            <v/>
          </cell>
          <cell r="CO11421" t="str">
            <v/>
          </cell>
          <cell r="CP11421">
            <v>265990</v>
          </cell>
          <cell r="CQ11421" t="str">
            <v>BM BNP PARIBAS EASY MSCI Emerging ex China [44857]</v>
          </cell>
          <cell r="CR11421" t="str">
            <v>USD</v>
          </cell>
          <cell r="CS11421" t="str">
            <v/>
          </cell>
          <cell r="CT11421">
            <v>1</v>
          </cell>
          <cell r="CU11421" t="str">
            <v>CAT 2</v>
          </cell>
          <cell r="CV11421" t="str">
            <v>PRIIPS_CATEGORY</v>
          </cell>
          <cell r="CW11421">
            <v>16.62</v>
          </cell>
          <cell r="CZ11421" t="str">
            <v/>
          </cell>
          <cell r="DB11421" t="str">
            <v/>
          </cell>
          <cell r="DC11421" t="str">
            <v/>
          </cell>
          <cell r="DD11421" t="str">
            <v/>
          </cell>
          <cell r="DE11421">
            <v>265988</v>
          </cell>
          <cell r="DF11421" t="str">
            <v>BM PRIIPS BNP PARIBAS EASY MSCI Emerging ex China [44857]</v>
          </cell>
          <cell r="DG11421" t="str">
            <v>USD</v>
          </cell>
          <cell r="DH11421" t="str">
            <v>BNP PARIBAS EASY MSCI Emerging ex China [UCITS ETF, C]</v>
          </cell>
          <cell r="DI11421" t="str">
            <v>N</v>
          </cell>
          <cell r="DL11421" t="str">
            <v/>
          </cell>
          <cell r="DM11421" t="str">
            <v/>
          </cell>
          <cell r="DN11421" t="str">
            <v/>
          </cell>
          <cell r="DP11421" t="str">
            <v/>
          </cell>
          <cell r="DQ11421" t="str">
            <v/>
          </cell>
          <cell r="DR11421" t="str">
            <v/>
          </cell>
          <cell r="DS11421" t="str">
            <v/>
          </cell>
          <cell r="DT11421" t="str">
            <v/>
          </cell>
        </row>
        <row r="11422">
          <cell r="I11422" t="str">
            <v>LU3086265124</v>
          </cell>
          <cell r="J11422" t="str">
            <v>BNP PARIBAS EASY MSCI Emerging ex China [Track I Plus, D]</v>
          </cell>
          <cell r="K11422">
            <v>632</v>
          </cell>
          <cell r="L11422" t="str">
            <v>Authorised Investors</v>
          </cell>
          <cell r="M11422" t="str">
            <v>INVEST_LEGAL_TYPE</v>
          </cell>
          <cell r="N11422" t="str">
            <v/>
          </cell>
          <cell r="O11422">
            <v>3</v>
          </cell>
          <cell r="P11422" t="str">
            <v>Registered or Bearer</v>
          </cell>
          <cell r="Q11422" t="str">
            <v>SHARE_FORM</v>
          </cell>
          <cell r="R11422" t="str">
            <v>USD</v>
          </cell>
          <cell r="S11422" t="str">
            <v/>
          </cell>
          <cell r="T11422">
            <v>11</v>
          </cell>
          <cell r="U11422" t="str">
            <v>Not yet launched</v>
          </cell>
          <cell r="V11422" t="str">
            <v>PRODUCT_STATUS</v>
          </cell>
          <cell r="W11422" t="str">
            <v/>
          </cell>
          <cell r="X11422" t="str">
            <v/>
          </cell>
          <cell r="Y11422" t="str">
            <v/>
          </cell>
          <cell r="Z11422">
            <v>623166</v>
          </cell>
          <cell r="AA11422">
            <v>265990</v>
          </cell>
          <cell r="AB11422" t="str">
            <v>BM BNP PARIBAS EASY MSCI Emerging ex China [44857]</v>
          </cell>
          <cell r="AC11422" t="str">
            <v>USD</v>
          </cell>
          <cell r="AE11422" t="str">
            <v/>
          </cell>
          <cell r="AF11422" t="str">
            <v/>
          </cell>
          <cell r="AH11422" t="str">
            <v/>
          </cell>
          <cell r="AI11422" t="str">
            <v/>
          </cell>
          <cell r="AJ11422" t="str">
            <v>TRIP</v>
          </cell>
          <cell r="AK11422" t="str">
            <v>Track I Plus</v>
          </cell>
          <cell r="AL11422" t="str">
            <v>SHARE_CATEGORY</v>
          </cell>
          <cell r="AM11422" t="str">
            <v>D</v>
          </cell>
          <cell r="AN11422" t="str">
            <v>Distribution</v>
          </cell>
          <cell r="AO11422" t="str">
            <v>SHARE_TYPE</v>
          </cell>
          <cell r="AP11422" t="str">
            <v/>
          </cell>
          <cell r="AQ11422" t="str">
            <v>Y</v>
          </cell>
          <cell r="AR11422" t="str">
            <v>Annually</v>
          </cell>
          <cell r="AS11422" t="str">
            <v>DIVIDEND_FREQUENCY</v>
          </cell>
          <cell r="AT11422" t="str">
            <v>N</v>
          </cell>
          <cell r="AU11422">
            <v>20250627</v>
          </cell>
          <cell r="AV11422">
            <v>20250715</v>
          </cell>
          <cell r="BB11422" t="str">
            <v>Y</v>
          </cell>
          <cell r="BC11422" t="str">
            <v>Yes</v>
          </cell>
          <cell r="BD11422" t="str">
            <v>DICI_KIID</v>
          </cell>
          <cell r="BE11422" t="str">
            <v/>
          </cell>
          <cell r="BF11422" t="str">
            <v/>
          </cell>
          <cell r="BG11422" t="str">
            <v/>
          </cell>
          <cell r="BH11422" t="str">
            <v/>
          </cell>
          <cell r="BI11422" t="str">
            <v>Y</v>
          </cell>
          <cell r="BJ11422" t="str">
            <v>0.001</v>
          </cell>
          <cell r="BK11422" t="str">
            <v/>
          </cell>
          <cell r="BL11422" t="str">
            <v/>
          </cell>
          <cell r="BM11422">
            <v>89</v>
          </cell>
          <cell r="BN11422" t="str">
            <v>The risk category is justified by the investment mainly in equities, the value of which can fluctuate considerably. These fluctuations are often amplified in the short term.</v>
          </cell>
          <cell r="BO11422" t="str">
            <v>RISK_NARRATIVE</v>
          </cell>
          <cell r="BP11422">
            <v>6</v>
          </cell>
          <cell r="BQ11422" t="str">
            <v>Y</v>
          </cell>
          <cell r="BS11422" t="str">
            <v/>
          </cell>
          <cell r="BT11422" t="str">
            <v/>
          </cell>
          <cell r="BU11422" t="str">
            <v/>
          </cell>
          <cell r="BV11422" t="str">
            <v/>
          </cell>
          <cell r="BW11422" t="str">
            <v/>
          </cell>
          <cell r="BX11422" t="str">
            <v>BNP IP-LU</v>
          </cell>
          <cell r="BY11422" t="str">
            <v>BNP IP-LU</v>
          </cell>
          <cell r="BZ11422" t="str">
            <v>LIBRARY_FUNDSQUARE</v>
          </cell>
          <cell r="CA11422">
            <v>16.62</v>
          </cell>
          <cell r="CB11422">
            <v>4</v>
          </cell>
          <cell r="CC11422">
            <v>20250508</v>
          </cell>
          <cell r="CD11422">
            <v>16.62</v>
          </cell>
          <cell r="CE11422">
            <v>4</v>
          </cell>
          <cell r="CF11422">
            <v>1</v>
          </cell>
          <cell r="CG11422">
            <v>7</v>
          </cell>
          <cell r="CH11422" t="str">
            <v>N</v>
          </cell>
          <cell r="CI11422" t="str">
            <v/>
          </cell>
          <cell r="CJ11422" t="str">
            <v/>
          </cell>
          <cell r="CK11422" t="str">
            <v/>
          </cell>
          <cell r="CL11422" t="str">
            <v/>
          </cell>
          <cell r="CM11422" t="str">
            <v>MSCI Emerging Markets ex China (USD) NR</v>
          </cell>
          <cell r="CN11422" t="str">
            <v/>
          </cell>
          <cell r="CO11422" t="str">
            <v/>
          </cell>
          <cell r="CP11422">
            <v>265990</v>
          </cell>
          <cell r="CQ11422" t="str">
            <v>BM BNP PARIBAS EASY MSCI Emerging ex China [44857]</v>
          </cell>
          <cell r="CR11422" t="str">
            <v>USD</v>
          </cell>
          <cell r="CS11422" t="str">
            <v>MSCI Emerging Markets ex China (USD) NR</v>
          </cell>
          <cell r="CT11422">
            <v>1</v>
          </cell>
          <cell r="CU11422" t="str">
            <v>CAT 2</v>
          </cell>
          <cell r="CV11422" t="str">
            <v>PRIIPS_CATEGORY</v>
          </cell>
          <cell r="CW11422">
            <v>16.62</v>
          </cell>
          <cell r="CZ11422" t="str">
            <v/>
          </cell>
          <cell r="DB11422" t="str">
            <v/>
          </cell>
          <cell r="DC11422" t="str">
            <v/>
          </cell>
          <cell r="DD11422" t="str">
            <v/>
          </cell>
          <cell r="DE11422">
            <v>265988</v>
          </cell>
          <cell r="DF11422" t="str">
            <v>BM PRIIPS BNP PARIBAS EASY MSCI Emerging ex China [44857]</v>
          </cell>
          <cell r="DG11422" t="str">
            <v>USD</v>
          </cell>
          <cell r="DH11422" t="str">
            <v>BNP PARIBAS EASY MSCI Emerging ex China [UCITS ETF, C]</v>
          </cell>
          <cell r="DI11422" t="str">
            <v>N</v>
          </cell>
          <cell r="DL11422" t="str">
            <v/>
          </cell>
          <cell r="DM11422" t="str">
            <v/>
          </cell>
          <cell r="DN11422" t="str">
            <v/>
          </cell>
          <cell r="DP11422" t="str">
            <v/>
          </cell>
          <cell r="DQ11422" t="str">
            <v/>
          </cell>
          <cell r="DR11422" t="str">
            <v/>
          </cell>
          <cell r="DS11422" t="str">
            <v/>
          </cell>
          <cell r="DT11422" t="str">
            <v/>
          </cell>
        </row>
        <row r="11423">
          <cell r="I11423" t="str">
            <v>LU3215389084</v>
          </cell>
          <cell r="J11423" t="str">
            <v>BNP PARIBAS EASY Nasdaq 100 [Track X, D]</v>
          </cell>
          <cell r="K11423">
            <v>632</v>
          </cell>
          <cell r="L11423" t="str">
            <v>Authorised Investors</v>
          </cell>
          <cell r="M11423" t="str">
            <v>INVEST_LEGAL_TYPE</v>
          </cell>
          <cell r="N11423" t="str">
            <v/>
          </cell>
          <cell r="O11423">
            <v>3</v>
          </cell>
          <cell r="P11423" t="str">
            <v>Registered or Bearer</v>
          </cell>
          <cell r="Q11423" t="str">
            <v>SHARE_FORM</v>
          </cell>
          <cell r="R11423" t="str">
            <v>USD</v>
          </cell>
          <cell r="S11423" t="str">
            <v/>
          </cell>
          <cell r="T11423">
            <v>11</v>
          </cell>
          <cell r="U11423" t="str">
            <v>Not yet launched</v>
          </cell>
          <cell r="V11423" t="str">
            <v>PRODUCT_STATUS</v>
          </cell>
          <cell r="W11423" t="str">
            <v/>
          </cell>
          <cell r="X11423" t="str">
            <v/>
          </cell>
          <cell r="Y11423" t="str">
            <v/>
          </cell>
          <cell r="Z11423">
            <v>618717</v>
          </cell>
          <cell r="AA11423">
            <v>265980</v>
          </cell>
          <cell r="AB11423" t="str">
            <v>BM BNP PARIBAS EASY Nasdaq 100 [44858]</v>
          </cell>
          <cell r="AC11423" t="str">
            <v>USD</v>
          </cell>
          <cell r="AE11423" t="str">
            <v/>
          </cell>
          <cell r="AF11423" t="str">
            <v/>
          </cell>
          <cell r="AH11423" t="str">
            <v/>
          </cell>
          <cell r="AI11423" t="str">
            <v/>
          </cell>
          <cell r="AJ11423" t="str">
            <v>TRX</v>
          </cell>
          <cell r="AK11423" t="str">
            <v>Track X</v>
          </cell>
          <cell r="AL11423" t="str">
            <v>SHARE_CATEGORY</v>
          </cell>
          <cell r="AM11423" t="str">
            <v>D</v>
          </cell>
          <cell r="AN11423" t="str">
            <v>Distribution</v>
          </cell>
          <cell r="AO11423" t="str">
            <v>SHARE_TYPE</v>
          </cell>
          <cell r="AP11423" t="str">
            <v/>
          </cell>
          <cell r="AQ11423" t="str">
            <v>Y</v>
          </cell>
          <cell r="AR11423" t="str">
            <v>Annually</v>
          </cell>
          <cell r="AS11423" t="str">
            <v>DIVIDEND_FREQUENCY</v>
          </cell>
          <cell r="AT11423" t="str">
            <v>N</v>
          </cell>
          <cell r="AU11423">
            <v>20251112</v>
          </cell>
          <cell r="AV11423">
            <v>20251125</v>
          </cell>
          <cell r="BB11423" t="str">
            <v>Y</v>
          </cell>
          <cell r="BC11423" t="str">
            <v>Yes</v>
          </cell>
          <cell r="BD11423" t="str">
            <v>DICI_KIID</v>
          </cell>
          <cell r="BE11423" t="str">
            <v/>
          </cell>
          <cell r="BF11423" t="str">
            <v/>
          </cell>
          <cell r="BG11423" t="str">
            <v/>
          </cell>
          <cell r="BH11423" t="str">
            <v/>
          </cell>
          <cell r="BI11423" t="str">
            <v>Y</v>
          </cell>
          <cell r="BJ11423" t="str">
            <v>3. Thousandth - 0.001</v>
          </cell>
          <cell r="BK11423" t="str">
            <v/>
          </cell>
          <cell r="BL11423" t="str">
            <v/>
          </cell>
          <cell r="BM11423">
            <v>89</v>
          </cell>
          <cell r="BN11423" t="str">
            <v>The risk category is justified by the investment mainly in equities, the value of which can fluctuate considerably. These fluctuations are often amplified in the short term.</v>
          </cell>
          <cell r="BO11423" t="str">
            <v>RISK_NARRATIVE</v>
          </cell>
          <cell r="BP11423">
            <v>7</v>
          </cell>
          <cell r="BQ11423" t="str">
            <v>N</v>
          </cell>
          <cell r="BS11423" t="str">
            <v/>
          </cell>
          <cell r="BT11423" t="str">
            <v/>
          </cell>
          <cell r="BU11423" t="str">
            <v/>
          </cell>
          <cell r="BV11423" t="str">
            <v/>
          </cell>
          <cell r="BW11423" t="str">
            <v/>
          </cell>
          <cell r="BX11423" t="str">
            <v>BNP IP-LU</v>
          </cell>
          <cell r="BY11423" t="str">
            <v>BNP IP-LU</v>
          </cell>
          <cell r="BZ11423" t="str">
            <v>LIBRARY_FUNDSQUARE</v>
          </cell>
          <cell r="CA11423">
            <v>25.92</v>
          </cell>
          <cell r="CB11423">
            <v>5</v>
          </cell>
          <cell r="CC11423">
            <v>20250509</v>
          </cell>
          <cell r="CD11423">
            <v>25.92</v>
          </cell>
          <cell r="CE11423">
            <v>5</v>
          </cell>
          <cell r="CF11423">
            <v>1</v>
          </cell>
          <cell r="CG11423">
            <v>7</v>
          </cell>
          <cell r="CH11423" t="str">
            <v>N</v>
          </cell>
          <cell r="CI11423" t="str">
            <v/>
          </cell>
          <cell r="CJ11423" t="str">
            <v/>
          </cell>
          <cell r="CK11423" t="str">
            <v/>
          </cell>
          <cell r="CL11423" t="str">
            <v/>
          </cell>
          <cell r="CM11423" t="str">
            <v>NASDAQ - 100 Notional (USD) NR</v>
          </cell>
          <cell r="CN11423" t="str">
            <v/>
          </cell>
          <cell r="CO11423" t="str">
            <v/>
          </cell>
          <cell r="CP11423">
            <v>265980</v>
          </cell>
          <cell r="CQ11423" t="str">
            <v>BM BNP PARIBAS EASY Nasdaq 100 [44858]</v>
          </cell>
          <cell r="CR11423" t="str">
            <v>USD</v>
          </cell>
          <cell r="CS11423" t="str">
            <v>NASDAQ - 100 Notional (USD) NR</v>
          </cell>
          <cell r="CT11423">
            <v>1</v>
          </cell>
          <cell r="CU11423" t="str">
            <v>CAT 2</v>
          </cell>
          <cell r="CV11423" t="str">
            <v>PRIIPS_CATEGORY</v>
          </cell>
          <cell r="CW11423">
            <v>25.92</v>
          </cell>
          <cell r="CZ11423" t="str">
            <v/>
          </cell>
          <cell r="DB11423" t="str">
            <v/>
          </cell>
          <cell r="DC11423" t="str">
            <v/>
          </cell>
          <cell r="DD11423" t="str">
            <v/>
          </cell>
          <cell r="DE11423">
            <v>265979</v>
          </cell>
          <cell r="DF11423" t="str">
            <v>BM PRIIPS BNP PARIBAS EASY Nasdaq 100 [44858]</v>
          </cell>
          <cell r="DG11423" t="str">
            <v>USD</v>
          </cell>
          <cell r="DH11423" t="str">
            <v>NASDAQ - 100 Notional (USD) NR</v>
          </cell>
          <cell r="DI11423" t="str">
            <v>N</v>
          </cell>
          <cell r="DL11423" t="str">
            <v/>
          </cell>
          <cell r="DM11423" t="str">
            <v/>
          </cell>
          <cell r="DN11423" t="str">
            <v/>
          </cell>
          <cell r="DP11423" t="str">
            <v/>
          </cell>
          <cell r="DQ11423" t="str">
            <v/>
          </cell>
          <cell r="DR11423" t="str">
            <v/>
          </cell>
          <cell r="DS11423" t="str">
            <v/>
          </cell>
          <cell r="DT11423" t="str">
            <v/>
          </cell>
        </row>
        <row r="11424">
          <cell r="I11424" t="str">
            <v>LU3215388789</v>
          </cell>
          <cell r="J11424" t="str">
            <v>BNP PARIBAS EASY Nasdaq 100 [Track I Plus, C]</v>
          </cell>
          <cell r="K11424">
            <v>632</v>
          </cell>
          <cell r="L11424" t="str">
            <v>Authorised Investors</v>
          </cell>
          <cell r="M11424" t="str">
            <v>INVEST_LEGAL_TYPE</v>
          </cell>
          <cell r="N11424" t="str">
            <v/>
          </cell>
          <cell r="O11424">
            <v>3</v>
          </cell>
          <cell r="P11424" t="str">
            <v>Registered or Bearer</v>
          </cell>
          <cell r="Q11424" t="str">
            <v>SHARE_FORM</v>
          </cell>
          <cell r="R11424" t="str">
            <v>USD</v>
          </cell>
          <cell r="S11424" t="str">
            <v/>
          </cell>
          <cell r="T11424">
            <v>11</v>
          </cell>
          <cell r="U11424" t="str">
            <v>Not yet launched</v>
          </cell>
          <cell r="V11424" t="str">
            <v>PRODUCT_STATUS</v>
          </cell>
          <cell r="W11424" t="str">
            <v/>
          </cell>
          <cell r="X11424" t="str">
            <v/>
          </cell>
          <cell r="Y11424" t="str">
            <v/>
          </cell>
          <cell r="Z11424">
            <v>618717</v>
          </cell>
          <cell r="AA11424">
            <v>265980</v>
          </cell>
          <cell r="AB11424" t="str">
            <v>BM BNP PARIBAS EASY Nasdaq 100 [44858]</v>
          </cell>
          <cell r="AC11424" t="str">
            <v>USD</v>
          </cell>
          <cell r="AE11424" t="str">
            <v/>
          </cell>
          <cell r="AF11424" t="str">
            <v/>
          </cell>
          <cell r="AH11424" t="str">
            <v/>
          </cell>
          <cell r="AI11424" t="str">
            <v/>
          </cell>
          <cell r="AJ11424" t="str">
            <v>TRIP</v>
          </cell>
          <cell r="AK11424" t="str">
            <v>Track I Plus</v>
          </cell>
          <cell r="AL11424" t="str">
            <v>SHARE_CATEGORY</v>
          </cell>
          <cell r="AM11424" t="str">
            <v>C</v>
          </cell>
          <cell r="AN11424" t="str">
            <v>Capitalisation</v>
          </cell>
          <cell r="AO11424" t="str">
            <v>SHARE_TYPE</v>
          </cell>
          <cell r="AP11424" t="str">
            <v/>
          </cell>
          <cell r="AQ11424" t="str">
            <v/>
          </cell>
          <cell r="AR11424" t="str">
            <v/>
          </cell>
          <cell r="AS11424" t="str">
            <v/>
          </cell>
          <cell r="AT11424" t="str">
            <v>N</v>
          </cell>
          <cell r="AU11424">
            <v>20251112</v>
          </cell>
          <cell r="AV11424">
            <v>20251125</v>
          </cell>
          <cell r="BB11424" t="str">
            <v>Y</v>
          </cell>
          <cell r="BC11424" t="str">
            <v>Yes</v>
          </cell>
          <cell r="BD11424" t="str">
            <v>DICI_KIID</v>
          </cell>
          <cell r="BE11424" t="str">
            <v/>
          </cell>
          <cell r="BF11424" t="str">
            <v/>
          </cell>
          <cell r="BG11424" t="str">
            <v/>
          </cell>
          <cell r="BH11424" t="str">
            <v/>
          </cell>
          <cell r="BI11424" t="str">
            <v>Y</v>
          </cell>
          <cell r="BJ11424" t="str">
            <v>3. Thousandth - 0.001</v>
          </cell>
          <cell r="BK11424" t="str">
            <v/>
          </cell>
          <cell r="BL11424" t="str">
            <v/>
          </cell>
          <cell r="BM11424">
            <v>89</v>
          </cell>
          <cell r="BN11424" t="str">
            <v>The risk category is justified by the investment mainly in equities, the value of which can fluctuate considerably. These fluctuations are often amplified in the short term.</v>
          </cell>
          <cell r="BO11424" t="str">
            <v>RISK_NARRATIVE</v>
          </cell>
          <cell r="BP11424">
            <v>7</v>
          </cell>
          <cell r="BQ11424" t="str">
            <v>Y</v>
          </cell>
          <cell r="BS11424" t="str">
            <v/>
          </cell>
          <cell r="BT11424" t="str">
            <v/>
          </cell>
          <cell r="BU11424" t="str">
            <v/>
          </cell>
          <cell r="BV11424" t="str">
            <v/>
          </cell>
          <cell r="BW11424" t="str">
            <v/>
          </cell>
          <cell r="BX11424" t="str">
            <v>BNP IP-LU</v>
          </cell>
          <cell r="BY11424" t="str">
            <v>BNP IP-LU</v>
          </cell>
          <cell r="BZ11424" t="str">
            <v>LIBRARY_FUNDSQUARE</v>
          </cell>
          <cell r="CA11424">
            <v>25.92</v>
          </cell>
          <cell r="CB11424">
            <v>5</v>
          </cell>
          <cell r="CC11424">
            <v>20250509</v>
          </cell>
          <cell r="CD11424">
            <v>25.92</v>
          </cell>
          <cell r="CE11424">
            <v>5</v>
          </cell>
          <cell r="CF11424">
            <v>1</v>
          </cell>
          <cell r="CG11424">
            <v>7</v>
          </cell>
          <cell r="CH11424" t="str">
            <v>N</v>
          </cell>
          <cell r="CI11424" t="str">
            <v/>
          </cell>
          <cell r="CJ11424" t="str">
            <v/>
          </cell>
          <cell r="CK11424" t="str">
            <v/>
          </cell>
          <cell r="CL11424" t="str">
            <v/>
          </cell>
          <cell r="CM11424" t="str">
            <v>NASDAQ - 100 Notional (USD) NR</v>
          </cell>
          <cell r="CN11424" t="str">
            <v/>
          </cell>
          <cell r="CO11424" t="str">
            <v/>
          </cell>
          <cell r="CP11424">
            <v>265980</v>
          </cell>
          <cell r="CQ11424" t="str">
            <v>BM BNP PARIBAS EASY Nasdaq 100 [44858]</v>
          </cell>
          <cell r="CR11424" t="str">
            <v>USD</v>
          </cell>
          <cell r="CS11424" t="str">
            <v>NASDAQ - 100 Notional (USD) NR</v>
          </cell>
          <cell r="CT11424">
            <v>1</v>
          </cell>
          <cell r="CU11424" t="str">
            <v>CAT 2</v>
          </cell>
          <cell r="CV11424" t="str">
            <v>PRIIPS_CATEGORY</v>
          </cell>
          <cell r="CW11424">
            <v>25.92</v>
          </cell>
          <cell r="CZ11424" t="str">
            <v/>
          </cell>
          <cell r="DB11424" t="str">
            <v/>
          </cell>
          <cell r="DC11424" t="str">
            <v/>
          </cell>
          <cell r="DD11424" t="str">
            <v/>
          </cell>
          <cell r="DE11424">
            <v>265979</v>
          </cell>
          <cell r="DF11424" t="str">
            <v>BM PRIIPS BNP PARIBAS EASY Nasdaq 100 [44858]</v>
          </cell>
          <cell r="DG11424" t="str">
            <v>USD</v>
          </cell>
          <cell r="DH11424" t="str">
            <v>NASDAQ - 100 Notional (USD) NR</v>
          </cell>
          <cell r="DI11424" t="str">
            <v>N</v>
          </cell>
          <cell r="DL11424" t="str">
            <v/>
          </cell>
          <cell r="DM11424" t="str">
            <v/>
          </cell>
          <cell r="DN11424" t="str">
            <v/>
          </cell>
          <cell r="DP11424" t="str">
            <v/>
          </cell>
          <cell r="DQ11424" t="str">
            <v/>
          </cell>
          <cell r="DR11424" t="str">
            <v/>
          </cell>
          <cell r="DS11424" t="str">
            <v/>
          </cell>
          <cell r="DT11424" t="str">
            <v/>
          </cell>
        </row>
        <row r="11425">
          <cell r="I11425" t="str">
            <v>LU3215387898</v>
          </cell>
          <cell r="J11425" t="str">
            <v>BNP PARIBAS EASY Nasdaq 100 [UCITS ETF, C]</v>
          </cell>
          <cell r="K11425">
            <v>631</v>
          </cell>
          <cell r="L11425" t="str">
            <v>All</v>
          </cell>
          <cell r="M11425" t="str">
            <v>INVEST_LEGAL_TYPE</v>
          </cell>
          <cell r="N11425" t="str">
            <v>Primary market: Authorised Participants and Authorised Investors // Secondary market: All</v>
          </cell>
          <cell r="O11425">
            <v>3</v>
          </cell>
          <cell r="P11425" t="str">
            <v>Registered or Bearer</v>
          </cell>
          <cell r="Q11425" t="str">
            <v>SHARE_FORM</v>
          </cell>
          <cell r="R11425" t="str">
            <v>USD</v>
          </cell>
          <cell r="S11425" t="str">
            <v/>
          </cell>
          <cell r="T11425">
            <v>11</v>
          </cell>
          <cell r="U11425" t="str">
            <v>Not yet launched</v>
          </cell>
          <cell r="V11425" t="str">
            <v>PRODUCT_STATUS</v>
          </cell>
          <cell r="W11425" t="str">
            <v/>
          </cell>
          <cell r="X11425" t="str">
            <v/>
          </cell>
          <cell r="Y11425" t="str">
            <v/>
          </cell>
          <cell r="Z11425">
            <v>618717</v>
          </cell>
          <cell r="AA11425">
            <v>265980</v>
          </cell>
          <cell r="AB11425" t="str">
            <v>BM BNP PARIBAS EASY Nasdaq 100 [44858]</v>
          </cell>
          <cell r="AC11425" t="str">
            <v>USD</v>
          </cell>
          <cell r="AE11425" t="str">
            <v/>
          </cell>
          <cell r="AF11425" t="str">
            <v/>
          </cell>
          <cell r="AH11425" t="str">
            <v/>
          </cell>
          <cell r="AI11425" t="str">
            <v/>
          </cell>
          <cell r="AJ11425" t="str">
            <v>UETF</v>
          </cell>
          <cell r="AK11425" t="str">
            <v>UCITS ETF</v>
          </cell>
          <cell r="AL11425" t="str">
            <v>SHARE_CATEGORY</v>
          </cell>
          <cell r="AM11425" t="str">
            <v>C</v>
          </cell>
          <cell r="AN11425" t="str">
            <v>Capitalisation</v>
          </cell>
          <cell r="AO11425" t="str">
            <v>SHARE_TYPE</v>
          </cell>
          <cell r="AP11425" t="str">
            <v/>
          </cell>
          <cell r="AQ11425" t="str">
            <v/>
          </cell>
          <cell r="AR11425" t="str">
            <v/>
          </cell>
          <cell r="AS11425" t="str">
            <v/>
          </cell>
          <cell r="AT11425" t="str">
            <v>N</v>
          </cell>
          <cell r="AU11425">
            <v>20251112</v>
          </cell>
          <cell r="AV11425">
            <v>20251125</v>
          </cell>
          <cell r="BB11425" t="str">
            <v>Y</v>
          </cell>
          <cell r="BC11425" t="str">
            <v>Yes</v>
          </cell>
          <cell r="BD11425" t="str">
            <v>DICI_KIID</v>
          </cell>
          <cell r="BE11425" t="str">
            <v/>
          </cell>
          <cell r="BF11425" t="str">
            <v/>
          </cell>
          <cell r="BG11425" t="str">
            <v/>
          </cell>
          <cell r="BH11425" t="str">
            <v/>
          </cell>
          <cell r="BI11425" t="str">
            <v>N</v>
          </cell>
          <cell r="BJ11425" t="str">
            <v/>
          </cell>
          <cell r="BK11425" t="str">
            <v/>
          </cell>
          <cell r="BL11425" t="str">
            <v/>
          </cell>
          <cell r="BM11425">
            <v>89</v>
          </cell>
          <cell r="BN11425" t="str">
            <v>The risk category is justified by the investment mainly in equities, the value of which can fluctuate considerably. These fluctuations are often amplified in the short term.</v>
          </cell>
          <cell r="BO11425" t="str">
            <v>RISK_NARRATIVE</v>
          </cell>
          <cell r="BP11425">
            <v>7</v>
          </cell>
          <cell r="BQ11425" t="str">
            <v>Y</v>
          </cell>
          <cell r="BS11425" t="str">
            <v/>
          </cell>
          <cell r="BT11425" t="str">
            <v/>
          </cell>
          <cell r="BU11425" t="str">
            <v/>
          </cell>
          <cell r="BV11425" t="str">
            <v/>
          </cell>
          <cell r="BW11425" t="str">
            <v/>
          </cell>
          <cell r="BX11425" t="str">
            <v>BNP IP-LU</v>
          </cell>
          <cell r="BY11425" t="str">
            <v>BNP IP-LU</v>
          </cell>
          <cell r="BZ11425" t="str">
            <v>LIBRARY_FUNDSQUARE</v>
          </cell>
          <cell r="CA11425">
            <v>25.92</v>
          </cell>
          <cell r="CB11425">
            <v>5</v>
          </cell>
          <cell r="CC11425">
            <v>20250509</v>
          </cell>
          <cell r="CD11425">
            <v>25.92</v>
          </cell>
          <cell r="CE11425">
            <v>5</v>
          </cell>
          <cell r="CF11425">
            <v>1</v>
          </cell>
          <cell r="CG11425">
            <v>7</v>
          </cell>
          <cell r="CH11425" t="str">
            <v>Y</v>
          </cell>
          <cell r="CI11425" t="str">
            <v/>
          </cell>
          <cell r="CJ11425" t="str">
            <v/>
          </cell>
          <cell r="CK11425" t="str">
            <v/>
          </cell>
          <cell r="CL11425" t="str">
            <v/>
          </cell>
          <cell r="CM11425" t="str">
            <v>NASDAQ - 100 Notional (USD) NR</v>
          </cell>
          <cell r="CN11425" t="str">
            <v/>
          </cell>
          <cell r="CO11425" t="str">
            <v/>
          </cell>
          <cell r="CP11425">
            <v>265980</v>
          </cell>
          <cell r="CQ11425" t="str">
            <v>BM BNP PARIBAS EASY Nasdaq 100 [44858]</v>
          </cell>
          <cell r="CR11425" t="str">
            <v>USD</v>
          </cell>
          <cell r="CS11425" t="str">
            <v>NASDAQ - 100 Notional (USD) NR</v>
          </cell>
          <cell r="CT11425">
            <v>1</v>
          </cell>
          <cell r="CU11425" t="str">
            <v>CAT 2</v>
          </cell>
          <cell r="CV11425" t="str">
            <v>PRIIPS_CATEGORY</v>
          </cell>
          <cell r="CW11425">
            <v>25.92</v>
          </cell>
          <cell r="CZ11425" t="str">
            <v/>
          </cell>
          <cell r="DB11425" t="str">
            <v/>
          </cell>
          <cell r="DC11425" t="str">
            <v/>
          </cell>
          <cell r="DD11425" t="str">
            <v/>
          </cell>
          <cell r="DE11425">
            <v>265979</v>
          </cell>
          <cell r="DF11425" t="str">
            <v>BM PRIIPS BNP PARIBAS EASY Nasdaq 100 [44858]</v>
          </cell>
          <cell r="DG11425" t="str">
            <v>USD</v>
          </cell>
          <cell r="DH11425" t="str">
            <v>NASDAQ - 100 Notional (USD) NR</v>
          </cell>
          <cell r="DI11425" t="str">
            <v>Y</v>
          </cell>
          <cell r="DL11425" t="str">
            <v/>
          </cell>
          <cell r="DM11425" t="str">
            <v/>
          </cell>
          <cell r="DN11425" t="str">
            <v/>
          </cell>
          <cell r="DP11425" t="str">
            <v/>
          </cell>
          <cell r="DQ11425" t="str">
            <v/>
          </cell>
          <cell r="DR11425" t="str">
            <v/>
          </cell>
          <cell r="DS11425" t="str">
            <v/>
          </cell>
          <cell r="DT11425" t="str">
            <v/>
          </cell>
        </row>
        <row r="11426">
          <cell r="I11426" t="str">
            <v>LU3215388946</v>
          </cell>
          <cell r="J11426" t="str">
            <v>BNP PARIBAS EASY Nasdaq 100 [Track X, C]</v>
          </cell>
          <cell r="K11426">
            <v>632</v>
          </cell>
          <cell r="L11426" t="str">
            <v>Authorised Investors</v>
          </cell>
          <cell r="M11426" t="str">
            <v>INVEST_LEGAL_TYPE</v>
          </cell>
          <cell r="N11426" t="str">
            <v/>
          </cell>
          <cell r="O11426">
            <v>3</v>
          </cell>
          <cell r="P11426" t="str">
            <v>Registered or Bearer</v>
          </cell>
          <cell r="Q11426" t="str">
            <v>SHARE_FORM</v>
          </cell>
          <cell r="R11426" t="str">
            <v>USD</v>
          </cell>
          <cell r="S11426" t="str">
            <v/>
          </cell>
          <cell r="T11426">
            <v>11</v>
          </cell>
          <cell r="U11426" t="str">
            <v>Not yet launched</v>
          </cell>
          <cell r="V11426" t="str">
            <v>PRODUCT_STATUS</v>
          </cell>
          <cell r="W11426" t="str">
            <v/>
          </cell>
          <cell r="X11426" t="str">
            <v/>
          </cell>
          <cell r="Y11426" t="str">
            <v/>
          </cell>
          <cell r="Z11426">
            <v>618717</v>
          </cell>
          <cell r="AA11426">
            <v>265980</v>
          </cell>
          <cell r="AB11426" t="str">
            <v>BM BNP PARIBAS EASY Nasdaq 100 [44858]</v>
          </cell>
          <cell r="AC11426" t="str">
            <v>USD</v>
          </cell>
          <cell r="AE11426" t="str">
            <v/>
          </cell>
          <cell r="AF11426" t="str">
            <v/>
          </cell>
          <cell r="AH11426" t="str">
            <v/>
          </cell>
          <cell r="AI11426" t="str">
            <v/>
          </cell>
          <cell r="AJ11426" t="str">
            <v>TRX</v>
          </cell>
          <cell r="AK11426" t="str">
            <v>Track X</v>
          </cell>
          <cell r="AL11426" t="str">
            <v>SHARE_CATEGORY</v>
          </cell>
          <cell r="AM11426" t="str">
            <v>C</v>
          </cell>
          <cell r="AN11426" t="str">
            <v>Capitalisation</v>
          </cell>
          <cell r="AO11426" t="str">
            <v>SHARE_TYPE</v>
          </cell>
          <cell r="AP11426" t="str">
            <v/>
          </cell>
          <cell r="AQ11426" t="str">
            <v/>
          </cell>
          <cell r="AR11426" t="str">
            <v/>
          </cell>
          <cell r="AS11426" t="str">
            <v/>
          </cell>
          <cell r="AT11426" t="str">
            <v>N</v>
          </cell>
          <cell r="AU11426">
            <v>20251112</v>
          </cell>
          <cell r="AV11426">
            <v>20251125</v>
          </cell>
          <cell r="BB11426" t="str">
            <v>Y</v>
          </cell>
          <cell r="BC11426" t="str">
            <v>Yes</v>
          </cell>
          <cell r="BD11426" t="str">
            <v>DICI_KIID</v>
          </cell>
          <cell r="BE11426" t="str">
            <v/>
          </cell>
          <cell r="BF11426" t="str">
            <v/>
          </cell>
          <cell r="BG11426" t="str">
            <v/>
          </cell>
          <cell r="BH11426" t="str">
            <v/>
          </cell>
          <cell r="BI11426" t="str">
            <v>Y</v>
          </cell>
          <cell r="BJ11426" t="str">
            <v>3. Thousandth - 0.001</v>
          </cell>
          <cell r="BK11426" t="str">
            <v/>
          </cell>
          <cell r="BL11426" t="str">
            <v/>
          </cell>
          <cell r="BM11426">
            <v>89</v>
          </cell>
          <cell r="BN11426" t="str">
            <v>The risk category is justified by the investment mainly in equities, the value of which can fluctuate considerably. These fluctuations are often amplified in the short term.</v>
          </cell>
          <cell r="BO11426" t="str">
            <v>RISK_NARRATIVE</v>
          </cell>
          <cell r="BP11426">
            <v>7</v>
          </cell>
          <cell r="BQ11426" t="str">
            <v>N</v>
          </cell>
          <cell r="BS11426" t="str">
            <v/>
          </cell>
          <cell r="BT11426" t="str">
            <v/>
          </cell>
          <cell r="BU11426" t="str">
            <v/>
          </cell>
          <cell r="BV11426" t="str">
            <v/>
          </cell>
          <cell r="BW11426" t="str">
            <v/>
          </cell>
          <cell r="BX11426" t="str">
            <v>BNP IP-LU</v>
          </cell>
          <cell r="BY11426" t="str">
            <v>BNP IP-LU</v>
          </cell>
          <cell r="BZ11426" t="str">
            <v>LIBRARY_FUNDSQUARE</v>
          </cell>
          <cell r="CA11426">
            <v>25.92</v>
          </cell>
          <cell r="CB11426">
            <v>5</v>
          </cell>
          <cell r="CC11426">
            <v>20250509</v>
          </cell>
          <cell r="CD11426">
            <v>25.92</v>
          </cell>
          <cell r="CE11426">
            <v>5</v>
          </cell>
          <cell r="CF11426">
            <v>1</v>
          </cell>
          <cell r="CG11426">
            <v>7</v>
          </cell>
          <cell r="CH11426" t="str">
            <v>N</v>
          </cell>
          <cell r="CI11426" t="str">
            <v/>
          </cell>
          <cell r="CJ11426" t="str">
            <v/>
          </cell>
          <cell r="CK11426" t="str">
            <v/>
          </cell>
          <cell r="CL11426" t="str">
            <v/>
          </cell>
          <cell r="CM11426" t="str">
            <v>NASDAQ - 100 Notional (USD) NR</v>
          </cell>
          <cell r="CN11426" t="str">
            <v/>
          </cell>
          <cell r="CO11426" t="str">
            <v/>
          </cell>
          <cell r="CP11426">
            <v>265980</v>
          </cell>
          <cell r="CQ11426" t="str">
            <v>BM BNP PARIBAS EASY Nasdaq 100 [44858]</v>
          </cell>
          <cell r="CR11426" t="str">
            <v>USD</v>
          </cell>
          <cell r="CS11426" t="str">
            <v>NASDAQ - 100 Notional (USD) NR</v>
          </cell>
          <cell r="CT11426">
            <v>1</v>
          </cell>
          <cell r="CU11426" t="str">
            <v>CAT 2</v>
          </cell>
          <cell r="CV11426" t="str">
            <v>PRIIPS_CATEGORY</v>
          </cell>
          <cell r="CW11426">
            <v>25.92</v>
          </cell>
          <cell r="CZ11426" t="str">
            <v/>
          </cell>
          <cell r="DB11426" t="str">
            <v/>
          </cell>
          <cell r="DC11426" t="str">
            <v/>
          </cell>
          <cell r="DD11426" t="str">
            <v/>
          </cell>
          <cell r="DE11426">
            <v>265979</v>
          </cell>
          <cell r="DF11426" t="str">
            <v>BM PRIIPS BNP PARIBAS EASY Nasdaq 100 [44858]</v>
          </cell>
          <cell r="DG11426" t="str">
            <v>USD</v>
          </cell>
          <cell r="DH11426" t="str">
            <v>NASDAQ - 100 Notional (USD) NR</v>
          </cell>
          <cell r="DI11426" t="str">
            <v>N</v>
          </cell>
          <cell r="DL11426" t="str">
            <v/>
          </cell>
          <cell r="DM11426" t="str">
            <v/>
          </cell>
          <cell r="DN11426" t="str">
            <v/>
          </cell>
          <cell r="DP11426" t="str">
            <v/>
          </cell>
          <cell r="DQ11426" t="str">
            <v/>
          </cell>
          <cell r="DR11426" t="str">
            <v/>
          </cell>
          <cell r="DS11426" t="str">
            <v/>
          </cell>
          <cell r="DT11426" t="str">
            <v/>
          </cell>
        </row>
        <row r="11427">
          <cell r="I11427" t="str">
            <v>LU3215388359</v>
          </cell>
          <cell r="J11427" t="str">
            <v>BNP PARIBAS EASY Nasdaq 100 [Track Privilege, C]</v>
          </cell>
          <cell r="K11427">
            <v>638</v>
          </cell>
          <cell r="L11427" t="str">
            <v>Distributors,  Managers, All</v>
          </cell>
          <cell r="M11427" t="str">
            <v>INVEST_LEGAL_TYPE</v>
          </cell>
          <cell r="N11427" t="str">
            <v/>
          </cell>
          <cell r="O11427">
            <v>3</v>
          </cell>
          <cell r="P11427" t="str">
            <v>Registered or Bearer</v>
          </cell>
          <cell r="Q11427" t="str">
            <v>SHARE_FORM</v>
          </cell>
          <cell r="R11427" t="str">
            <v>USD</v>
          </cell>
          <cell r="S11427" t="str">
            <v/>
          </cell>
          <cell r="T11427">
            <v>11</v>
          </cell>
          <cell r="U11427" t="str">
            <v>Not yet launched</v>
          </cell>
          <cell r="V11427" t="str">
            <v>PRODUCT_STATUS</v>
          </cell>
          <cell r="W11427" t="str">
            <v/>
          </cell>
          <cell r="X11427" t="str">
            <v/>
          </cell>
          <cell r="Y11427" t="str">
            <v/>
          </cell>
          <cell r="Z11427">
            <v>618717</v>
          </cell>
          <cell r="AA11427">
            <v>265980</v>
          </cell>
          <cell r="AB11427" t="str">
            <v>BM BNP PARIBAS EASY Nasdaq 100 [44858]</v>
          </cell>
          <cell r="AC11427" t="str">
            <v>USD</v>
          </cell>
          <cell r="AE11427" t="str">
            <v/>
          </cell>
          <cell r="AF11427" t="str">
            <v/>
          </cell>
          <cell r="AH11427" t="str">
            <v/>
          </cell>
          <cell r="AI11427" t="str">
            <v/>
          </cell>
          <cell r="AJ11427" t="str">
            <v>TRP</v>
          </cell>
          <cell r="AK11427" t="str">
            <v>Track Privilege</v>
          </cell>
          <cell r="AL11427" t="str">
            <v>SHARE_CATEGORY</v>
          </cell>
          <cell r="AM11427" t="str">
            <v>C</v>
          </cell>
          <cell r="AN11427" t="str">
            <v>Capitalisation</v>
          </cell>
          <cell r="AO11427" t="str">
            <v>SHARE_TYPE</v>
          </cell>
          <cell r="AP11427" t="str">
            <v/>
          </cell>
          <cell r="AQ11427" t="str">
            <v/>
          </cell>
          <cell r="AR11427" t="str">
            <v/>
          </cell>
          <cell r="AS11427" t="str">
            <v/>
          </cell>
          <cell r="AT11427" t="str">
            <v>N</v>
          </cell>
          <cell r="AU11427">
            <v>20251112</v>
          </cell>
          <cell r="AV11427">
            <v>20251125</v>
          </cell>
          <cell r="BB11427" t="str">
            <v>Y</v>
          </cell>
          <cell r="BC11427" t="str">
            <v>Yes</v>
          </cell>
          <cell r="BD11427" t="str">
            <v>DICI_KIID</v>
          </cell>
          <cell r="BE11427" t="str">
            <v/>
          </cell>
          <cell r="BF11427" t="str">
            <v/>
          </cell>
          <cell r="BG11427" t="str">
            <v/>
          </cell>
          <cell r="BH11427" t="str">
            <v/>
          </cell>
          <cell r="BI11427" t="str">
            <v>Y</v>
          </cell>
          <cell r="BJ11427" t="str">
            <v>3. Thousandth - 0.001</v>
          </cell>
          <cell r="BK11427" t="str">
            <v/>
          </cell>
          <cell r="BL11427" t="str">
            <v/>
          </cell>
          <cell r="BM11427">
            <v>89</v>
          </cell>
          <cell r="BN11427" t="str">
            <v>The risk category is justified by the investment mainly in equities, the value of which can fluctuate considerably. These fluctuations are often amplified in the short term.</v>
          </cell>
          <cell r="BO11427" t="str">
            <v>RISK_NARRATIVE</v>
          </cell>
          <cell r="BP11427">
            <v>7</v>
          </cell>
          <cell r="BQ11427" t="str">
            <v>Y</v>
          </cell>
          <cell r="BS11427" t="str">
            <v/>
          </cell>
          <cell r="BT11427" t="str">
            <v/>
          </cell>
          <cell r="BU11427" t="str">
            <v/>
          </cell>
          <cell r="BV11427" t="str">
            <v/>
          </cell>
          <cell r="BW11427" t="str">
            <v/>
          </cell>
          <cell r="BX11427" t="str">
            <v>BNP IP-LU</v>
          </cell>
          <cell r="BY11427" t="str">
            <v>BNP IP-LU</v>
          </cell>
          <cell r="BZ11427" t="str">
            <v>LIBRARY_FUNDSQUARE</v>
          </cell>
          <cell r="CA11427">
            <v>25.92</v>
          </cell>
          <cell r="CB11427">
            <v>5</v>
          </cell>
          <cell r="CC11427">
            <v>20250509</v>
          </cell>
          <cell r="CD11427">
            <v>25.92</v>
          </cell>
          <cell r="CE11427">
            <v>5</v>
          </cell>
          <cell r="CF11427">
            <v>1</v>
          </cell>
          <cell r="CG11427">
            <v>7</v>
          </cell>
          <cell r="CH11427" t="str">
            <v>N</v>
          </cell>
          <cell r="CI11427" t="str">
            <v/>
          </cell>
          <cell r="CJ11427" t="str">
            <v/>
          </cell>
          <cell r="CK11427" t="str">
            <v/>
          </cell>
          <cell r="CL11427" t="str">
            <v/>
          </cell>
          <cell r="CM11427" t="str">
            <v>NASDAQ - 100 Notional (USD) NR</v>
          </cell>
          <cell r="CN11427" t="str">
            <v/>
          </cell>
          <cell r="CO11427" t="str">
            <v/>
          </cell>
          <cell r="CP11427">
            <v>265980</v>
          </cell>
          <cell r="CQ11427" t="str">
            <v>BM BNP PARIBAS EASY Nasdaq 100 [44858]</v>
          </cell>
          <cell r="CR11427" t="str">
            <v>USD</v>
          </cell>
          <cell r="CS11427" t="str">
            <v>NASDAQ - 100 Notional (USD) NR</v>
          </cell>
          <cell r="CT11427">
            <v>1</v>
          </cell>
          <cell r="CU11427" t="str">
            <v>CAT 2</v>
          </cell>
          <cell r="CV11427" t="str">
            <v>PRIIPS_CATEGORY</v>
          </cell>
          <cell r="CW11427">
            <v>25.92</v>
          </cell>
          <cell r="CZ11427" t="str">
            <v/>
          </cell>
          <cell r="DB11427" t="str">
            <v/>
          </cell>
          <cell r="DC11427" t="str">
            <v/>
          </cell>
          <cell r="DD11427" t="str">
            <v/>
          </cell>
          <cell r="DE11427">
            <v>265979</v>
          </cell>
          <cell r="DF11427" t="str">
            <v>BM PRIIPS BNP PARIBAS EASY Nasdaq 100 [44858]</v>
          </cell>
          <cell r="DG11427" t="str">
            <v>USD</v>
          </cell>
          <cell r="DH11427" t="str">
            <v>NASDAQ - 100 Notional (USD) NR</v>
          </cell>
          <cell r="DI11427" t="str">
            <v>N</v>
          </cell>
          <cell r="DL11427" t="str">
            <v/>
          </cell>
          <cell r="DM11427" t="str">
            <v/>
          </cell>
          <cell r="DN11427" t="str">
            <v/>
          </cell>
          <cell r="DP11427" t="str">
            <v/>
          </cell>
          <cell r="DQ11427" t="str">
            <v/>
          </cell>
          <cell r="DR11427" t="str">
            <v/>
          </cell>
          <cell r="DS11427" t="str">
            <v/>
          </cell>
          <cell r="DT11427" t="str">
            <v/>
          </cell>
        </row>
        <row r="11428">
          <cell r="I11428" t="str">
            <v>LU3215388607</v>
          </cell>
          <cell r="J11428" t="str">
            <v>BNP PARIBAS EASY Nasdaq 100 [Track I, D]</v>
          </cell>
          <cell r="K11428">
            <v>996</v>
          </cell>
          <cell r="L11428" t="str">
            <v>Institutional investors, UCITS</v>
          </cell>
          <cell r="M11428" t="str">
            <v>INVEST_LEGAL_TYPE</v>
          </cell>
          <cell r="N11428" t="str">
            <v/>
          </cell>
          <cell r="O11428">
            <v>3</v>
          </cell>
          <cell r="P11428" t="str">
            <v>Registered or Bearer</v>
          </cell>
          <cell r="Q11428" t="str">
            <v>SHARE_FORM</v>
          </cell>
          <cell r="R11428" t="str">
            <v>USD</v>
          </cell>
          <cell r="S11428" t="str">
            <v/>
          </cell>
          <cell r="T11428">
            <v>11</v>
          </cell>
          <cell r="U11428" t="str">
            <v>Not yet launched</v>
          </cell>
          <cell r="V11428" t="str">
            <v>PRODUCT_STATUS</v>
          </cell>
          <cell r="W11428" t="str">
            <v/>
          </cell>
          <cell r="X11428" t="str">
            <v/>
          </cell>
          <cell r="Y11428" t="str">
            <v/>
          </cell>
          <cell r="Z11428">
            <v>618717</v>
          </cell>
          <cell r="AA11428">
            <v>265980</v>
          </cell>
          <cell r="AB11428" t="str">
            <v>BM BNP PARIBAS EASY Nasdaq 100 [44858]</v>
          </cell>
          <cell r="AC11428" t="str">
            <v>USD</v>
          </cell>
          <cell r="AE11428" t="str">
            <v/>
          </cell>
          <cell r="AF11428" t="str">
            <v/>
          </cell>
          <cell r="AH11428" t="str">
            <v/>
          </cell>
          <cell r="AI11428" t="str">
            <v/>
          </cell>
          <cell r="AJ11428" t="str">
            <v>TRI</v>
          </cell>
          <cell r="AK11428" t="str">
            <v>Track I</v>
          </cell>
          <cell r="AL11428" t="str">
            <v>SHARE_CATEGORY</v>
          </cell>
          <cell r="AM11428" t="str">
            <v>D</v>
          </cell>
          <cell r="AN11428" t="str">
            <v>Distribution</v>
          </cell>
          <cell r="AO11428" t="str">
            <v>SHARE_TYPE</v>
          </cell>
          <cell r="AP11428" t="str">
            <v/>
          </cell>
          <cell r="AQ11428" t="str">
            <v>Y</v>
          </cell>
          <cell r="AR11428" t="str">
            <v>Annually</v>
          </cell>
          <cell r="AS11428" t="str">
            <v>DIVIDEND_FREQUENCY</v>
          </cell>
          <cell r="AT11428" t="str">
            <v>N</v>
          </cell>
          <cell r="AU11428">
            <v>20251112</v>
          </cell>
          <cell r="AV11428">
            <v>20251125</v>
          </cell>
          <cell r="BB11428" t="str">
            <v>Y</v>
          </cell>
          <cell r="BC11428" t="str">
            <v>Yes</v>
          </cell>
          <cell r="BD11428" t="str">
            <v>DICI_KIID</v>
          </cell>
          <cell r="BE11428" t="str">
            <v/>
          </cell>
          <cell r="BF11428" t="str">
            <v/>
          </cell>
          <cell r="BG11428" t="str">
            <v/>
          </cell>
          <cell r="BH11428" t="str">
            <v/>
          </cell>
          <cell r="BI11428" t="str">
            <v>Y</v>
          </cell>
          <cell r="BJ11428" t="str">
            <v>3. Thousandth - 0.001</v>
          </cell>
          <cell r="BK11428" t="str">
            <v/>
          </cell>
          <cell r="BL11428" t="str">
            <v/>
          </cell>
          <cell r="BM11428">
            <v>89</v>
          </cell>
          <cell r="BN11428" t="str">
            <v>The risk category is justified by the investment mainly in equities, the value of which can fluctuate considerably. These fluctuations are often amplified in the short term.</v>
          </cell>
          <cell r="BO11428" t="str">
            <v>RISK_NARRATIVE</v>
          </cell>
          <cell r="BP11428">
            <v>7</v>
          </cell>
          <cell r="BQ11428" t="str">
            <v>Y</v>
          </cell>
          <cell r="BS11428" t="str">
            <v/>
          </cell>
          <cell r="BT11428" t="str">
            <v/>
          </cell>
          <cell r="BU11428" t="str">
            <v/>
          </cell>
          <cell r="BV11428" t="str">
            <v/>
          </cell>
          <cell r="BW11428" t="str">
            <v/>
          </cell>
          <cell r="BX11428" t="str">
            <v>BNP IP-LU</v>
          </cell>
          <cell r="BY11428" t="str">
            <v>BNP IP-LU</v>
          </cell>
          <cell r="BZ11428" t="str">
            <v>LIBRARY_FUNDSQUARE</v>
          </cell>
          <cell r="CA11428">
            <v>25.92</v>
          </cell>
          <cell r="CB11428">
            <v>5</v>
          </cell>
          <cell r="CC11428">
            <v>20250509</v>
          </cell>
          <cell r="CD11428">
            <v>25.92</v>
          </cell>
          <cell r="CE11428">
            <v>5</v>
          </cell>
          <cell r="CF11428">
            <v>1</v>
          </cell>
          <cell r="CG11428">
            <v>7</v>
          </cell>
          <cell r="CH11428" t="str">
            <v>N</v>
          </cell>
          <cell r="CI11428" t="str">
            <v/>
          </cell>
          <cell r="CJ11428" t="str">
            <v/>
          </cell>
          <cell r="CK11428" t="str">
            <v/>
          </cell>
          <cell r="CL11428" t="str">
            <v/>
          </cell>
          <cell r="CM11428" t="str">
            <v>NASDAQ - 100 Notional (USD) NR</v>
          </cell>
          <cell r="CN11428" t="str">
            <v/>
          </cell>
          <cell r="CO11428" t="str">
            <v/>
          </cell>
          <cell r="CP11428">
            <v>265980</v>
          </cell>
          <cell r="CQ11428" t="str">
            <v>BM BNP PARIBAS EASY Nasdaq 100 [44858]</v>
          </cell>
          <cell r="CR11428" t="str">
            <v>USD</v>
          </cell>
          <cell r="CS11428" t="str">
            <v>NASDAQ - 100 Notional (USD) NR</v>
          </cell>
          <cell r="CT11428">
            <v>1</v>
          </cell>
          <cell r="CU11428" t="str">
            <v>CAT 2</v>
          </cell>
          <cell r="CV11428" t="str">
            <v>PRIIPS_CATEGORY</v>
          </cell>
          <cell r="CW11428">
            <v>25.92</v>
          </cell>
          <cell r="CZ11428" t="str">
            <v/>
          </cell>
          <cell r="DB11428" t="str">
            <v/>
          </cell>
          <cell r="DC11428" t="str">
            <v/>
          </cell>
          <cell r="DD11428" t="str">
            <v/>
          </cell>
          <cell r="DE11428">
            <v>265979</v>
          </cell>
          <cell r="DF11428" t="str">
            <v>BM PRIIPS BNP PARIBAS EASY Nasdaq 100 [44858]</v>
          </cell>
          <cell r="DG11428" t="str">
            <v>USD</v>
          </cell>
          <cell r="DH11428" t="str">
            <v>NASDAQ - 100 Notional (USD) NR</v>
          </cell>
          <cell r="DI11428" t="str">
            <v>N</v>
          </cell>
          <cell r="DL11428" t="str">
            <v/>
          </cell>
          <cell r="DM11428" t="str">
            <v/>
          </cell>
          <cell r="DN11428" t="str">
            <v/>
          </cell>
          <cell r="DP11428" t="str">
            <v/>
          </cell>
          <cell r="DQ11428" t="str">
            <v/>
          </cell>
          <cell r="DR11428" t="str">
            <v/>
          </cell>
          <cell r="DS11428" t="str">
            <v/>
          </cell>
          <cell r="DT11428" t="str">
            <v/>
          </cell>
        </row>
        <row r="11429">
          <cell r="I11429" t="str">
            <v>LU3215388433</v>
          </cell>
          <cell r="J11429" t="str">
            <v>BNP PARIBAS EASY Nasdaq 100 [Track Privilege, D]</v>
          </cell>
          <cell r="K11429">
            <v>638</v>
          </cell>
          <cell r="L11429" t="str">
            <v>Distributors,  Managers, All</v>
          </cell>
          <cell r="M11429" t="str">
            <v>INVEST_LEGAL_TYPE</v>
          </cell>
          <cell r="N11429" t="str">
            <v/>
          </cell>
          <cell r="P11429" t="str">
            <v/>
          </cell>
          <cell r="Q11429" t="str">
            <v/>
          </cell>
          <cell r="R11429" t="str">
            <v>USD</v>
          </cell>
          <cell r="S11429" t="str">
            <v/>
          </cell>
          <cell r="T11429">
            <v>11</v>
          </cell>
          <cell r="U11429" t="str">
            <v>Not yet launched</v>
          </cell>
          <cell r="V11429" t="str">
            <v>PRODUCT_STATUS</v>
          </cell>
          <cell r="W11429" t="str">
            <v/>
          </cell>
          <cell r="X11429" t="str">
            <v/>
          </cell>
          <cell r="Y11429" t="str">
            <v/>
          </cell>
          <cell r="Z11429">
            <v>618717</v>
          </cell>
          <cell r="AA11429">
            <v>265980</v>
          </cell>
          <cell r="AB11429" t="str">
            <v>BM BNP PARIBAS EASY Nasdaq 100 [44858]</v>
          </cell>
          <cell r="AC11429" t="str">
            <v>USD</v>
          </cell>
          <cell r="AE11429" t="str">
            <v/>
          </cell>
          <cell r="AF11429" t="str">
            <v/>
          </cell>
          <cell r="AH11429" t="str">
            <v/>
          </cell>
          <cell r="AI11429" t="str">
            <v/>
          </cell>
          <cell r="AJ11429" t="str">
            <v>TRP</v>
          </cell>
          <cell r="AK11429" t="str">
            <v>Track Privilege</v>
          </cell>
          <cell r="AL11429" t="str">
            <v>SHARE_CATEGORY</v>
          </cell>
          <cell r="AM11429" t="str">
            <v>D</v>
          </cell>
          <cell r="AN11429" t="str">
            <v>Distribution</v>
          </cell>
          <cell r="AO11429" t="str">
            <v>SHARE_TYPE</v>
          </cell>
          <cell r="AP11429" t="str">
            <v/>
          </cell>
          <cell r="AQ11429" t="str">
            <v>Y</v>
          </cell>
          <cell r="AR11429" t="str">
            <v>Annually</v>
          </cell>
          <cell r="AS11429" t="str">
            <v>DIVIDEND_FREQUENCY</v>
          </cell>
          <cell r="AT11429" t="str">
            <v>N</v>
          </cell>
          <cell r="AU11429">
            <v>20251112</v>
          </cell>
          <cell r="AV11429">
            <v>20251125</v>
          </cell>
          <cell r="BB11429" t="str">
            <v>Y</v>
          </cell>
          <cell r="BC11429" t="str">
            <v>Yes</v>
          </cell>
          <cell r="BD11429" t="str">
            <v>DICI_KIID</v>
          </cell>
          <cell r="BE11429" t="str">
            <v/>
          </cell>
          <cell r="BF11429" t="str">
            <v/>
          </cell>
          <cell r="BG11429" t="str">
            <v/>
          </cell>
          <cell r="BH11429" t="str">
            <v/>
          </cell>
          <cell r="BI11429" t="str">
            <v>Y</v>
          </cell>
          <cell r="BJ11429" t="str">
            <v>3. Thousandth - 0.001</v>
          </cell>
          <cell r="BK11429" t="str">
            <v/>
          </cell>
          <cell r="BL11429" t="str">
            <v/>
          </cell>
          <cell r="BM11429">
            <v>89</v>
          </cell>
          <cell r="BN11429" t="str">
            <v>The risk category is justified by the investment mainly in equities, the value of which can fluctuate considerably. These fluctuations are often amplified in the short term.</v>
          </cell>
          <cell r="BO11429" t="str">
            <v>RISK_NARRATIVE</v>
          </cell>
          <cell r="BP11429">
            <v>7</v>
          </cell>
          <cell r="BQ11429" t="str">
            <v>Y</v>
          </cell>
          <cell r="BS11429" t="str">
            <v/>
          </cell>
          <cell r="BT11429" t="str">
            <v/>
          </cell>
          <cell r="BU11429" t="str">
            <v/>
          </cell>
          <cell r="BV11429" t="str">
            <v/>
          </cell>
          <cell r="BW11429" t="str">
            <v/>
          </cell>
          <cell r="BX11429" t="str">
            <v>BNP IP-LU</v>
          </cell>
          <cell r="BY11429" t="str">
            <v>BNP IP-LU</v>
          </cell>
          <cell r="BZ11429" t="str">
            <v>LIBRARY_FUNDSQUARE</v>
          </cell>
          <cell r="CA11429">
            <v>25.92</v>
          </cell>
          <cell r="CB11429">
            <v>5</v>
          </cell>
          <cell r="CC11429">
            <v>20250509</v>
          </cell>
          <cell r="CD11429">
            <v>25.92</v>
          </cell>
          <cell r="CE11429">
            <v>5</v>
          </cell>
          <cell r="CF11429">
            <v>1</v>
          </cell>
          <cell r="CG11429">
            <v>7</v>
          </cell>
          <cell r="CH11429" t="str">
            <v>N</v>
          </cell>
          <cell r="CI11429" t="str">
            <v/>
          </cell>
          <cell r="CJ11429" t="str">
            <v/>
          </cell>
          <cell r="CK11429" t="str">
            <v/>
          </cell>
          <cell r="CL11429" t="str">
            <v/>
          </cell>
          <cell r="CM11429" t="str">
            <v>NASDAQ - 100 Notional (USD) NR</v>
          </cell>
          <cell r="CN11429" t="str">
            <v/>
          </cell>
          <cell r="CO11429" t="str">
            <v/>
          </cell>
          <cell r="CP11429">
            <v>265980</v>
          </cell>
          <cell r="CQ11429" t="str">
            <v>BM BNP PARIBAS EASY Nasdaq 100 [44858]</v>
          </cell>
          <cell r="CR11429" t="str">
            <v>USD</v>
          </cell>
          <cell r="CS11429" t="str">
            <v>NASDAQ - 100 Notional (USD) NR</v>
          </cell>
          <cell r="CT11429">
            <v>1</v>
          </cell>
          <cell r="CU11429" t="str">
            <v>CAT 2</v>
          </cell>
          <cell r="CV11429" t="str">
            <v>PRIIPS_CATEGORY</v>
          </cell>
          <cell r="CW11429">
            <v>25.92</v>
          </cell>
          <cell r="CZ11429" t="str">
            <v/>
          </cell>
          <cell r="DB11429" t="str">
            <v/>
          </cell>
          <cell r="DC11429" t="str">
            <v/>
          </cell>
          <cell r="DD11429" t="str">
            <v/>
          </cell>
          <cell r="DE11429">
            <v>265979</v>
          </cell>
          <cell r="DF11429" t="str">
            <v>BM PRIIPS BNP PARIBAS EASY Nasdaq 100 [44858]</v>
          </cell>
          <cell r="DG11429" t="str">
            <v>USD</v>
          </cell>
          <cell r="DH11429" t="str">
            <v>NASDAQ - 100 Notional (USD) NR</v>
          </cell>
          <cell r="DI11429" t="str">
            <v>N</v>
          </cell>
          <cell r="DL11429" t="str">
            <v/>
          </cell>
          <cell r="DM11429" t="str">
            <v/>
          </cell>
          <cell r="DN11429" t="str">
            <v/>
          </cell>
          <cell r="DP11429" t="str">
            <v/>
          </cell>
          <cell r="DQ11429" t="str">
            <v/>
          </cell>
          <cell r="DR11429" t="str">
            <v/>
          </cell>
          <cell r="DS11429" t="str">
            <v/>
          </cell>
          <cell r="DT11429" t="str">
            <v/>
          </cell>
        </row>
        <row r="11430">
          <cell r="I11430" t="str">
            <v>LU3215388193</v>
          </cell>
          <cell r="J11430" t="str">
            <v>BNP PARIBAS EASY Nasdaq 100 [Track Classic, C]</v>
          </cell>
          <cell r="K11430">
            <v>631</v>
          </cell>
          <cell r="L11430" t="str">
            <v>All</v>
          </cell>
          <cell r="M11430" t="str">
            <v>INVEST_LEGAL_TYPE</v>
          </cell>
          <cell r="N11430" t="str">
            <v/>
          </cell>
          <cell r="O11430">
            <v>3</v>
          </cell>
          <cell r="P11430" t="str">
            <v>Registered or Bearer</v>
          </cell>
          <cell r="Q11430" t="str">
            <v>SHARE_FORM</v>
          </cell>
          <cell r="R11430" t="str">
            <v>USD</v>
          </cell>
          <cell r="S11430" t="str">
            <v/>
          </cell>
          <cell r="T11430">
            <v>11</v>
          </cell>
          <cell r="U11430" t="str">
            <v>Not yet launched</v>
          </cell>
          <cell r="V11430" t="str">
            <v>PRODUCT_STATUS</v>
          </cell>
          <cell r="W11430" t="str">
            <v/>
          </cell>
          <cell r="X11430" t="str">
            <v/>
          </cell>
          <cell r="Y11430" t="str">
            <v/>
          </cell>
          <cell r="Z11430">
            <v>618717</v>
          </cell>
          <cell r="AA11430">
            <v>265980</v>
          </cell>
          <cell r="AB11430" t="str">
            <v>BM BNP PARIBAS EASY Nasdaq 100 [44858]</v>
          </cell>
          <cell r="AC11430" t="str">
            <v>USD</v>
          </cell>
          <cell r="AE11430" t="str">
            <v/>
          </cell>
          <cell r="AF11430" t="str">
            <v/>
          </cell>
          <cell r="AH11430" t="str">
            <v/>
          </cell>
          <cell r="AI11430" t="str">
            <v/>
          </cell>
          <cell r="AJ11430" t="str">
            <v>TRC</v>
          </cell>
          <cell r="AK11430" t="str">
            <v>Track Classic</v>
          </cell>
          <cell r="AL11430" t="str">
            <v>SHARE_CATEGORY</v>
          </cell>
          <cell r="AM11430" t="str">
            <v>C</v>
          </cell>
          <cell r="AN11430" t="str">
            <v>Capitalisation</v>
          </cell>
          <cell r="AO11430" t="str">
            <v>SHARE_TYPE</v>
          </cell>
          <cell r="AP11430" t="str">
            <v/>
          </cell>
          <cell r="AQ11430" t="str">
            <v/>
          </cell>
          <cell r="AR11430" t="str">
            <v/>
          </cell>
          <cell r="AS11430" t="str">
            <v/>
          </cell>
          <cell r="AT11430" t="str">
            <v>N</v>
          </cell>
          <cell r="AU11430">
            <v>20251112</v>
          </cell>
          <cell r="AV11430">
            <v>20251125</v>
          </cell>
          <cell r="BB11430" t="str">
            <v>Y</v>
          </cell>
          <cell r="BC11430" t="str">
            <v>Yes</v>
          </cell>
          <cell r="BD11430" t="str">
            <v>DICI_KIID</v>
          </cell>
          <cell r="BE11430" t="str">
            <v/>
          </cell>
          <cell r="BF11430" t="str">
            <v/>
          </cell>
          <cell r="BG11430" t="str">
            <v/>
          </cell>
          <cell r="BH11430" t="str">
            <v/>
          </cell>
          <cell r="BI11430" t="str">
            <v>Y</v>
          </cell>
          <cell r="BJ11430" t="str">
            <v>3. Thousandth - 0.001</v>
          </cell>
          <cell r="BK11430" t="str">
            <v/>
          </cell>
          <cell r="BL11430" t="str">
            <v/>
          </cell>
          <cell r="BM11430">
            <v>89</v>
          </cell>
          <cell r="BN11430" t="str">
            <v>The risk category is justified by the investment mainly in equities, the value of which can fluctuate considerably. These fluctuations are often amplified in the short term.</v>
          </cell>
          <cell r="BO11430" t="str">
            <v>RISK_NARRATIVE</v>
          </cell>
          <cell r="BP11430">
            <v>7</v>
          </cell>
          <cell r="BQ11430" t="str">
            <v>Y</v>
          </cell>
          <cell r="BS11430" t="str">
            <v/>
          </cell>
          <cell r="BT11430" t="str">
            <v/>
          </cell>
          <cell r="BU11430" t="str">
            <v/>
          </cell>
          <cell r="BV11430" t="str">
            <v/>
          </cell>
          <cell r="BW11430" t="str">
            <v/>
          </cell>
          <cell r="BX11430" t="str">
            <v>BNP IP-LU</v>
          </cell>
          <cell r="BY11430" t="str">
            <v>BNP IP-LU</v>
          </cell>
          <cell r="BZ11430" t="str">
            <v>LIBRARY_FUNDSQUARE</v>
          </cell>
          <cell r="CA11430">
            <v>25.92</v>
          </cell>
          <cell r="CB11430">
            <v>5</v>
          </cell>
          <cell r="CC11430">
            <v>20250509</v>
          </cell>
          <cell r="CD11430">
            <v>25.92</v>
          </cell>
          <cell r="CE11430">
            <v>5</v>
          </cell>
          <cell r="CF11430">
            <v>1</v>
          </cell>
          <cell r="CG11430">
            <v>7</v>
          </cell>
          <cell r="CH11430" t="str">
            <v>N</v>
          </cell>
          <cell r="CI11430" t="str">
            <v/>
          </cell>
          <cell r="CJ11430" t="str">
            <v/>
          </cell>
          <cell r="CK11430" t="str">
            <v/>
          </cell>
          <cell r="CL11430" t="str">
            <v/>
          </cell>
          <cell r="CM11430" t="str">
            <v>NASDAQ - 100 Notional (USD) NR</v>
          </cell>
          <cell r="CN11430" t="str">
            <v/>
          </cell>
          <cell r="CO11430" t="str">
            <v/>
          </cell>
          <cell r="CP11430">
            <v>265980</v>
          </cell>
          <cell r="CQ11430" t="str">
            <v>BM BNP PARIBAS EASY Nasdaq 100 [44858]</v>
          </cell>
          <cell r="CR11430" t="str">
            <v>USD</v>
          </cell>
          <cell r="CS11430" t="str">
            <v>NASDAQ - 100 Notional (USD) NR</v>
          </cell>
          <cell r="CT11430">
            <v>1</v>
          </cell>
          <cell r="CU11430" t="str">
            <v>CAT 2</v>
          </cell>
          <cell r="CV11430" t="str">
            <v>PRIIPS_CATEGORY</v>
          </cell>
          <cell r="CW11430">
            <v>25.92</v>
          </cell>
          <cell r="CZ11430" t="str">
            <v/>
          </cell>
          <cell r="DB11430" t="str">
            <v/>
          </cell>
          <cell r="DC11430" t="str">
            <v/>
          </cell>
          <cell r="DD11430" t="str">
            <v/>
          </cell>
          <cell r="DE11430">
            <v>265979</v>
          </cell>
          <cell r="DF11430" t="str">
            <v>BM PRIIPS BNP PARIBAS EASY Nasdaq 100 [44858]</v>
          </cell>
          <cell r="DG11430" t="str">
            <v>USD</v>
          </cell>
          <cell r="DH11430" t="str">
            <v>NASDAQ - 100 Notional (USD) NR</v>
          </cell>
          <cell r="DI11430" t="str">
            <v>N</v>
          </cell>
          <cell r="DL11430" t="str">
            <v/>
          </cell>
          <cell r="DM11430" t="str">
            <v/>
          </cell>
          <cell r="DN11430" t="str">
            <v/>
          </cell>
          <cell r="DP11430" t="str">
            <v/>
          </cell>
          <cell r="DQ11430" t="str">
            <v/>
          </cell>
          <cell r="DR11430" t="str">
            <v/>
          </cell>
          <cell r="DS11430" t="str">
            <v/>
          </cell>
          <cell r="DT11430" t="str">
            <v/>
          </cell>
        </row>
        <row r="11431">
          <cell r="I11431" t="str">
            <v>LU3215388276</v>
          </cell>
          <cell r="J11431" t="str">
            <v>BNP PARIBAS EASY Nasdaq 100 [Track Classic, D]</v>
          </cell>
          <cell r="K11431">
            <v>631</v>
          </cell>
          <cell r="L11431" t="str">
            <v>All</v>
          </cell>
          <cell r="M11431" t="str">
            <v>INVEST_LEGAL_TYPE</v>
          </cell>
          <cell r="N11431" t="str">
            <v/>
          </cell>
          <cell r="O11431">
            <v>3</v>
          </cell>
          <cell r="P11431" t="str">
            <v>Registered or Bearer</v>
          </cell>
          <cell r="Q11431" t="str">
            <v>SHARE_FORM</v>
          </cell>
          <cell r="R11431" t="str">
            <v>USD</v>
          </cell>
          <cell r="S11431" t="str">
            <v/>
          </cell>
          <cell r="T11431">
            <v>11</v>
          </cell>
          <cell r="U11431" t="str">
            <v>Not yet launched</v>
          </cell>
          <cell r="V11431" t="str">
            <v>PRODUCT_STATUS</v>
          </cell>
          <cell r="W11431" t="str">
            <v/>
          </cell>
          <cell r="X11431" t="str">
            <v/>
          </cell>
          <cell r="Y11431" t="str">
            <v/>
          </cell>
          <cell r="Z11431">
            <v>618717</v>
          </cell>
          <cell r="AA11431">
            <v>265980</v>
          </cell>
          <cell r="AB11431" t="str">
            <v>BM BNP PARIBAS EASY Nasdaq 100 [44858]</v>
          </cell>
          <cell r="AC11431" t="str">
            <v>USD</v>
          </cell>
          <cell r="AE11431" t="str">
            <v/>
          </cell>
          <cell r="AF11431" t="str">
            <v/>
          </cell>
          <cell r="AH11431" t="str">
            <v/>
          </cell>
          <cell r="AI11431" t="str">
            <v/>
          </cell>
          <cell r="AJ11431" t="str">
            <v>TRC</v>
          </cell>
          <cell r="AK11431" t="str">
            <v>Track Classic</v>
          </cell>
          <cell r="AL11431" t="str">
            <v>SHARE_CATEGORY</v>
          </cell>
          <cell r="AM11431" t="str">
            <v>D</v>
          </cell>
          <cell r="AN11431" t="str">
            <v>Distribution</v>
          </cell>
          <cell r="AO11431" t="str">
            <v>SHARE_TYPE</v>
          </cell>
          <cell r="AP11431" t="str">
            <v/>
          </cell>
          <cell r="AQ11431" t="str">
            <v>Y</v>
          </cell>
          <cell r="AR11431" t="str">
            <v>Annually</v>
          </cell>
          <cell r="AS11431" t="str">
            <v>DIVIDEND_FREQUENCY</v>
          </cell>
          <cell r="AT11431" t="str">
            <v>N</v>
          </cell>
          <cell r="AU11431">
            <v>20251112</v>
          </cell>
          <cell r="AV11431">
            <v>20251125</v>
          </cell>
          <cell r="BB11431" t="str">
            <v>Y</v>
          </cell>
          <cell r="BC11431" t="str">
            <v>Yes</v>
          </cell>
          <cell r="BD11431" t="str">
            <v>DICI_KIID</v>
          </cell>
          <cell r="BE11431" t="str">
            <v/>
          </cell>
          <cell r="BF11431" t="str">
            <v/>
          </cell>
          <cell r="BG11431" t="str">
            <v/>
          </cell>
          <cell r="BH11431" t="str">
            <v/>
          </cell>
          <cell r="BI11431" t="str">
            <v>Y</v>
          </cell>
          <cell r="BJ11431" t="str">
            <v>3. Thousandth - 0.001</v>
          </cell>
          <cell r="BK11431" t="str">
            <v/>
          </cell>
          <cell r="BL11431" t="str">
            <v/>
          </cell>
          <cell r="BM11431">
            <v>89</v>
          </cell>
          <cell r="BN11431" t="str">
            <v>The risk category is justified by the investment mainly in equities, the value of which can fluctuate considerably. These fluctuations are often amplified in the short term.</v>
          </cell>
          <cell r="BO11431" t="str">
            <v>RISK_NARRATIVE</v>
          </cell>
          <cell r="BP11431">
            <v>7</v>
          </cell>
          <cell r="BQ11431" t="str">
            <v>Y</v>
          </cell>
          <cell r="BS11431" t="str">
            <v/>
          </cell>
          <cell r="BT11431" t="str">
            <v/>
          </cell>
          <cell r="BU11431" t="str">
            <v/>
          </cell>
          <cell r="BV11431" t="str">
            <v/>
          </cell>
          <cell r="BW11431" t="str">
            <v/>
          </cell>
          <cell r="BX11431" t="str">
            <v>BNP IP-LU</v>
          </cell>
          <cell r="BY11431" t="str">
            <v>BNP IP-LU</v>
          </cell>
          <cell r="BZ11431" t="str">
            <v>LIBRARY_FUNDSQUARE</v>
          </cell>
          <cell r="CA11431">
            <v>25.92</v>
          </cell>
          <cell r="CB11431">
            <v>5</v>
          </cell>
          <cell r="CC11431">
            <v>20250509</v>
          </cell>
          <cell r="CD11431">
            <v>25.92</v>
          </cell>
          <cell r="CE11431">
            <v>5</v>
          </cell>
          <cell r="CF11431">
            <v>1</v>
          </cell>
          <cell r="CG11431">
            <v>7</v>
          </cell>
          <cell r="CH11431" t="str">
            <v>N</v>
          </cell>
          <cell r="CI11431" t="str">
            <v/>
          </cell>
          <cell r="CJ11431" t="str">
            <v/>
          </cell>
          <cell r="CK11431" t="str">
            <v/>
          </cell>
          <cell r="CL11431" t="str">
            <v/>
          </cell>
          <cell r="CM11431" t="str">
            <v>NASDAQ - 100 Notional (USD) NR</v>
          </cell>
          <cell r="CN11431" t="str">
            <v/>
          </cell>
          <cell r="CO11431" t="str">
            <v/>
          </cell>
          <cell r="CP11431">
            <v>265980</v>
          </cell>
          <cell r="CQ11431" t="str">
            <v>BM BNP PARIBAS EASY Nasdaq 100 [44858]</v>
          </cell>
          <cell r="CR11431" t="str">
            <v>USD</v>
          </cell>
          <cell r="CS11431" t="str">
            <v>NASDAQ - 100 Notional (USD) NR</v>
          </cell>
          <cell r="CT11431">
            <v>1</v>
          </cell>
          <cell r="CU11431" t="str">
            <v>CAT 2</v>
          </cell>
          <cell r="CV11431" t="str">
            <v>PRIIPS_CATEGORY</v>
          </cell>
          <cell r="CW11431">
            <v>25.92</v>
          </cell>
          <cell r="CZ11431" t="str">
            <v/>
          </cell>
          <cell r="DB11431" t="str">
            <v/>
          </cell>
          <cell r="DC11431" t="str">
            <v/>
          </cell>
          <cell r="DD11431" t="str">
            <v/>
          </cell>
          <cell r="DE11431">
            <v>265979</v>
          </cell>
          <cell r="DF11431" t="str">
            <v>BM PRIIPS BNP PARIBAS EASY Nasdaq 100 [44858]</v>
          </cell>
          <cell r="DG11431" t="str">
            <v>USD</v>
          </cell>
          <cell r="DH11431" t="str">
            <v>NASDAQ - 100 Notional (USD) NR</v>
          </cell>
          <cell r="DI11431" t="str">
            <v>N</v>
          </cell>
          <cell r="DL11431" t="str">
            <v/>
          </cell>
          <cell r="DM11431" t="str">
            <v/>
          </cell>
          <cell r="DN11431" t="str">
            <v/>
          </cell>
          <cell r="DP11431" t="str">
            <v/>
          </cell>
          <cell r="DQ11431" t="str">
            <v/>
          </cell>
          <cell r="DR11431" t="str">
            <v/>
          </cell>
          <cell r="DS11431" t="str">
            <v/>
          </cell>
          <cell r="DT11431" t="str">
            <v/>
          </cell>
        </row>
        <row r="11432">
          <cell r="I11432" t="str">
            <v>LU3215388516</v>
          </cell>
          <cell r="J11432" t="str">
            <v>BNP PARIBAS EASY Nasdaq 100 [Track I, C]</v>
          </cell>
          <cell r="K11432">
            <v>996</v>
          </cell>
          <cell r="L11432" t="str">
            <v>Institutional investors, UCITS</v>
          </cell>
          <cell r="M11432" t="str">
            <v>INVEST_LEGAL_TYPE</v>
          </cell>
          <cell r="N11432" t="str">
            <v/>
          </cell>
          <cell r="O11432">
            <v>3</v>
          </cell>
          <cell r="P11432" t="str">
            <v>Registered or Bearer</v>
          </cell>
          <cell r="Q11432" t="str">
            <v>SHARE_FORM</v>
          </cell>
          <cell r="R11432" t="str">
            <v>USD</v>
          </cell>
          <cell r="S11432" t="str">
            <v/>
          </cell>
          <cell r="T11432">
            <v>11</v>
          </cell>
          <cell r="U11432" t="str">
            <v>Not yet launched</v>
          </cell>
          <cell r="V11432" t="str">
            <v>PRODUCT_STATUS</v>
          </cell>
          <cell r="W11432" t="str">
            <v/>
          </cell>
          <cell r="X11432" t="str">
            <v/>
          </cell>
          <cell r="Y11432" t="str">
            <v/>
          </cell>
          <cell r="Z11432">
            <v>618717</v>
          </cell>
          <cell r="AA11432">
            <v>265980</v>
          </cell>
          <cell r="AB11432" t="str">
            <v>BM BNP PARIBAS EASY Nasdaq 100 [44858]</v>
          </cell>
          <cell r="AC11432" t="str">
            <v>USD</v>
          </cell>
          <cell r="AE11432" t="str">
            <v/>
          </cell>
          <cell r="AF11432" t="str">
            <v/>
          </cell>
          <cell r="AH11432" t="str">
            <v/>
          </cell>
          <cell r="AI11432" t="str">
            <v/>
          </cell>
          <cell r="AJ11432" t="str">
            <v>TRI</v>
          </cell>
          <cell r="AK11432" t="str">
            <v>Track I</v>
          </cell>
          <cell r="AL11432" t="str">
            <v>SHARE_CATEGORY</v>
          </cell>
          <cell r="AM11432" t="str">
            <v>C</v>
          </cell>
          <cell r="AN11432" t="str">
            <v>Capitalisation</v>
          </cell>
          <cell r="AO11432" t="str">
            <v>SHARE_TYPE</v>
          </cell>
          <cell r="AP11432" t="str">
            <v/>
          </cell>
          <cell r="AQ11432" t="str">
            <v/>
          </cell>
          <cell r="AR11432" t="str">
            <v/>
          </cell>
          <cell r="AS11432" t="str">
            <v/>
          </cell>
          <cell r="AT11432" t="str">
            <v>N</v>
          </cell>
          <cell r="AU11432">
            <v>20251112</v>
          </cell>
          <cell r="AV11432">
            <v>20251125</v>
          </cell>
          <cell r="BB11432" t="str">
            <v>Y</v>
          </cell>
          <cell r="BC11432" t="str">
            <v>Yes</v>
          </cell>
          <cell r="BD11432" t="str">
            <v>DICI_KIID</v>
          </cell>
          <cell r="BE11432" t="str">
            <v/>
          </cell>
          <cell r="BF11432" t="str">
            <v/>
          </cell>
          <cell r="BG11432" t="str">
            <v/>
          </cell>
          <cell r="BH11432" t="str">
            <v/>
          </cell>
          <cell r="BI11432" t="str">
            <v>Y</v>
          </cell>
          <cell r="BJ11432" t="str">
            <v>3. Thousandth - 0.001</v>
          </cell>
          <cell r="BK11432" t="str">
            <v/>
          </cell>
          <cell r="BL11432" t="str">
            <v/>
          </cell>
          <cell r="BM11432">
            <v>89</v>
          </cell>
          <cell r="BN11432" t="str">
            <v>The risk category is justified by the investment mainly in equities, the value of which can fluctuate considerably. These fluctuations are often amplified in the short term.</v>
          </cell>
          <cell r="BO11432" t="str">
            <v>RISK_NARRATIVE</v>
          </cell>
          <cell r="BP11432">
            <v>7</v>
          </cell>
          <cell r="BQ11432" t="str">
            <v>Y</v>
          </cell>
          <cell r="BS11432" t="str">
            <v/>
          </cell>
          <cell r="BT11432" t="str">
            <v/>
          </cell>
          <cell r="BU11432" t="str">
            <v/>
          </cell>
          <cell r="BV11432" t="str">
            <v/>
          </cell>
          <cell r="BW11432" t="str">
            <v/>
          </cell>
          <cell r="BX11432" t="str">
            <v>BNP IP-LU</v>
          </cell>
          <cell r="BY11432" t="str">
            <v>BNP IP-LU</v>
          </cell>
          <cell r="BZ11432" t="str">
            <v>LIBRARY_FUNDSQUARE</v>
          </cell>
          <cell r="CA11432">
            <v>25.92</v>
          </cell>
          <cell r="CB11432">
            <v>5</v>
          </cell>
          <cell r="CC11432">
            <v>20250509</v>
          </cell>
          <cell r="CD11432">
            <v>25.92</v>
          </cell>
          <cell r="CE11432">
            <v>5</v>
          </cell>
          <cell r="CF11432">
            <v>1</v>
          </cell>
          <cell r="CG11432">
            <v>7</v>
          </cell>
          <cell r="CH11432" t="str">
            <v>N</v>
          </cell>
          <cell r="CI11432" t="str">
            <v/>
          </cell>
          <cell r="CJ11432" t="str">
            <v/>
          </cell>
          <cell r="CK11432" t="str">
            <v/>
          </cell>
          <cell r="CL11432" t="str">
            <v/>
          </cell>
          <cell r="CM11432" t="str">
            <v>NASDAQ - 100 Notional (USD) NR</v>
          </cell>
          <cell r="CN11432" t="str">
            <v/>
          </cell>
          <cell r="CO11432" t="str">
            <v/>
          </cell>
          <cell r="CP11432">
            <v>265980</v>
          </cell>
          <cell r="CQ11432" t="str">
            <v>BM BNP PARIBAS EASY Nasdaq 100 [44858]</v>
          </cell>
          <cell r="CR11432" t="str">
            <v>USD</v>
          </cell>
          <cell r="CS11432" t="str">
            <v>NASDAQ - 100 Notional (USD) NR</v>
          </cell>
          <cell r="CT11432">
            <v>1</v>
          </cell>
          <cell r="CU11432" t="str">
            <v>CAT 2</v>
          </cell>
          <cell r="CV11432" t="str">
            <v>PRIIPS_CATEGORY</v>
          </cell>
          <cell r="CW11432">
            <v>25.92</v>
          </cell>
          <cell r="CZ11432" t="str">
            <v/>
          </cell>
          <cell r="DB11432" t="str">
            <v/>
          </cell>
          <cell r="DC11432" t="str">
            <v/>
          </cell>
          <cell r="DD11432" t="str">
            <v/>
          </cell>
          <cell r="DE11432">
            <v>265979</v>
          </cell>
          <cell r="DF11432" t="str">
            <v>BM PRIIPS BNP PARIBAS EASY Nasdaq 100 [44858]</v>
          </cell>
          <cell r="DG11432" t="str">
            <v>USD</v>
          </cell>
          <cell r="DH11432" t="str">
            <v>NASDAQ - 100 Notional (USD) NR</v>
          </cell>
          <cell r="DI11432" t="str">
            <v>N</v>
          </cell>
          <cell r="DL11432" t="str">
            <v/>
          </cell>
          <cell r="DM11432" t="str">
            <v/>
          </cell>
          <cell r="DN11432" t="str">
            <v/>
          </cell>
          <cell r="DP11432" t="str">
            <v/>
          </cell>
          <cell r="DQ11432" t="str">
            <v/>
          </cell>
          <cell r="DR11432" t="str">
            <v/>
          </cell>
          <cell r="DS11432" t="str">
            <v/>
          </cell>
          <cell r="DT11432" t="str">
            <v/>
          </cell>
        </row>
        <row r="11433">
          <cell r="I11433" t="str">
            <v>LU3215387971</v>
          </cell>
          <cell r="J11433" t="str">
            <v>BNP PARIBAS EASY Nasdaq 100 [UCITS ETF, D]</v>
          </cell>
          <cell r="K11433">
            <v>631</v>
          </cell>
          <cell r="L11433" t="str">
            <v>All</v>
          </cell>
          <cell r="M11433" t="str">
            <v>INVEST_LEGAL_TYPE</v>
          </cell>
          <cell r="N11433" t="str">
            <v>Primary market: Authorised Participants and Authorised Investors // Secondary market: All</v>
          </cell>
          <cell r="O11433">
            <v>3</v>
          </cell>
          <cell r="P11433" t="str">
            <v>Registered or Bearer</v>
          </cell>
          <cell r="Q11433" t="str">
            <v>SHARE_FORM</v>
          </cell>
          <cell r="R11433" t="str">
            <v>USD</v>
          </cell>
          <cell r="S11433" t="str">
            <v/>
          </cell>
          <cell r="T11433">
            <v>11</v>
          </cell>
          <cell r="U11433" t="str">
            <v>Not yet launched</v>
          </cell>
          <cell r="V11433" t="str">
            <v>PRODUCT_STATUS</v>
          </cell>
          <cell r="W11433" t="str">
            <v/>
          </cell>
          <cell r="X11433" t="str">
            <v/>
          </cell>
          <cell r="Y11433" t="str">
            <v/>
          </cell>
          <cell r="Z11433">
            <v>618717</v>
          </cell>
          <cell r="AA11433">
            <v>265980</v>
          </cell>
          <cell r="AB11433" t="str">
            <v>BM BNP PARIBAS EASY Nasdaq 100 [44858]</v>
          </cell>
          <cell r="AC11433" t="str">
            <v>USD</v>
          </cell>
          <cell r="AE11433" t="str">
            <v/>
          </cell>
          <cell r="AF11433" t="str">
            <v/>
          </cell>
          <cell r="AH11433" t="str">
            <v/>
          </cell>
          <cell r="AI11433" t="str">
            <v/>
          </cell>
          <cell r="AJ11433" t="str">
            <v>UETF</v>
          </cell>
          <cell r="AK11433" t="str">
            <v>UCITS ETF</v>
          </cell>
          <cell r="AL11433" t="str">
            <v>SHARE_CATEGORY</v>
          </cell>
          <cell r="AM11433" t="str">
            <v>D</v>
          </cell>
          <cell r="AN11433" t="str">
            <v>Distribution</v>
          </cell>
          <cell r="AO11433" t="str">
            <v>SHARE_TYPE</v>
          </cell>
          <cell r="AP11433" t="str">
            <v/>
          </cell>
          <cell r="AQ11433" t="str">
            <v>Y</v>
          </cell>
          <cell r="AR11433" t="str">
            <v>Annually</v>
          </cell>
          <cell r="AS11433" t="str">
            <v>DIVIDEND_FREQUENCY</v>
          </cell>
          <cell r="AT11433" t="str">
            <v>N</v>
          </cell>
          <cell r="AU11433">
            <v>20251112</v>
          </cell>
          <cell r="AV11433">
            <v>20251125</v>
          </cell>
          <cell r="BB11433" t="str">
            <v>Y</v>
          </cell>
          <cell r="BC11433" t="str">
            <v>Yes</v>
          </cell>
          <cell r="BD11433" t="str">
            <v>DICI_KIID</v>
          </cell>
          <cell r="BE11433" t="str">
            <v/>
          </cell>
          <cell r="BF11433" t="str">
            <v/>
          </cell>
          <cell r="BG11433" t="str">
            <v/>
          </cell>
          <cell r="BH11433" t="str">
            <v/>
          </cell>
          <cell r="BI11433" t="str">
            <v>N</v>
          </cell>
          <cell r="BJ11433" t="str">
            <v/>
          </cell>
          <cell r="BK11433" t="str">
            <v/>
          </cell>
          <cell r="BL11433" t="str">
            <v/>
          </cell>
          <cell r="BM11433">
            <v>89</v>
          </cell>
          <cell r="BN11433" t="str">
            <v>The risk category is justified by the investment mainly in equities, the value of which can fluctuate considerably. These fluctuations are often amplified in the short term.</v>
          </cell>
          <cell r="BO11433" t="str">
            <v>RISK_NARRATIVE</v>
          </cell>
          <cell r="BP11433">
            <v>7</v>
          </cell>
          <cell r="BQ11433" t="str">
            <v>Y</v>
          </cell>
          <cell r="BS11433" t="str">
            <v/>
          </cell>
          <cell r="BT11433" t="str">
            <v/>
          </cell>
          <cell r="BU11433" t="str">
            <v/>
          </cell>
          <cell r="BV11433" t="str">
            <v/>
          </cell>
          <cell r="BW11433" t="str">
            <v/>
          </cell>
          <cell r="BX11433" t="str">
            <v>BNP IP-LU</v>
          </cell>
          <cell r="BY11433" t="str">
            <v>BNP IP-LU</v>
          </cell>
          <cell r="BZ11433" t="str">
            <v>LIBRARY_FUNDSQUARE</v>
          </cell>
          <cell r="CA11433">
            <v>25.92</v>
          </cell>
          <cell r="CB11433">
            <v>5</v>
          </cell>
          <cell r="CC11433">
            <v>20250509</v>
          </cell>
          <cell r="CD11433">
            <v>25.92</v>
          </cell>
          <cell r="CE11433">
            <v>5</v>
          </cell>
          <cell r="CF11433">
            <v>1</v>
          </cell>
          <cell r="CG11433">
            <v>7</v>
          </cell>
          <cell r="CH11433" t="str">
            <v>Y</v>
          </cell>
          <cell r="CI11433" t="str">
            <v/>
          </cell>
          <cell r="CJ11433" t="str">
            <v/>
          </cell>
          <cell r="CK11433" t="str">
            <v/>
          </cell>
          <cell r="CL11433" t="str">
            <v/>
          </cell>
          <cell r="CM11433" t="str">
            <v>NASDAQ - 100 Notional (USD) NR</v>
          </cell>
          <cell r="CN11433" t="str">
            <v/>
          </cell>
          <cell r="CO11433" t="str">
            <v/>
          </cell>
          <cell r="CP11433">
            <v>265980</v>
          </cell>
          <cell r="CQ11433" t="str">
            <v>BM BNP PARIBAS EASY Nasdaq 100 [44858]</v>
          </cell>
          <cell r="CR11433" t="str">
            <v>USD</v>
          </cell>
          <cell r="CS11433" t="str">
            <v>NASDAQ - 100 Notional (USD) NR</v>
          </cell>
          <cell r="CT11433">
            <v>1</v>
          </cell>
          <cell r="CU11433" t="str">
            <v>CAT 2</v>
          </cell>
          <cell r="CV11433" t="str">
            <v>PRIIPS_CATEGORY</v>
          </cell>
          <cell r="CW11433">
            <v>25.92</v>
          </cell>
          <cell r="CZ11433" t="str">
            <v/>
          </cell>
          <cell r="DB11433" t="str">
            <v/>
          </cell>
          <cell r="DC11433" t="str">
            <v/>
          </cell>
          <cell r="DD11433" t="str">
            <v/>
          </cell>
          <cell r="DE11433">
            <v>265979</v>
          </cell>
          <cell r="DF11433" t="str">
            <v>BM PRIIPS BNP PARIBAS EASY Nasdaq 100 [44858]</v>
          </cell>
          <cell r="DG11433" t="str">
            <v>USD</v>
          </cell>
          <cell r="DH11433" t="str">
            <v>NASDAQ - 100 Notional (USD) NR</v>
          </cell>
          <cell r="DI11433" t="str">
            <v>N</v>
          </cell>
          <cell r="DL11433" t="str">
            <v/>
          </cell>
          <cell r="DM11433" t="str">
            <v/>
          </cell>
          <cell r="DN11433" t="str">
            <v/>
          </cell>
          <cell r="DP11433" t="str">
            <v/>
          </cell>
          <cell r="DQ11433" t="str">
            <v/>
          </cell>
          <cell r="DR11433" t="str">
            <v/>
          </cell>
          <cell r="DS11433" t="str">
            <v/>
          </cell>
          <cell r="DT11433" t="str">
            <v/>
          </cell>
        </row>
        <row r="11434">
          <cell r="I11434" t="str">
            <v>LU3215388862</v>
          </cell>
          <cell r="J11434" t="str">
            <v>BNP PARIBAS EASY Nasdaq 100 [Track I Plus, D]</v>
          </cell>
          <cell r="K11434">
            <v>632</v>
          </cell>
          <cell r="L11434" t="str">
            <v>Authorised Investors</v>
          </cell>
          <cell r="M11434" t="str">
            <v>INVEST_LEGAL_TYPE</v>
          </cell>
          <cell r="N11434" t="str">
            <v/>
          </cell>
          <cell r="O11434">
            <v>3</v>
          </cell>
          <cell r="P11434" t="str">
            <v>Registered or Bearer</v>
          </cell>
          <cell r="Q11434" t="str">
            <v>SHARE_FORM</v>
          </cell>
          <cell r="R11434" t="str">
            <v>USD</v>
          </cell>
          <cell r="S11434" t="str">
            <v/>
          </cell>
          <cell r="T11434">
            <v>11</v>
          </cell>
          <cell r="U11434" t="str">
            <v>Not yet launched</v>
          </cell>
          <cell r="V11434" t="str">
            <v>PRODUCT_STATUS</v>
          </cell>
          <cell r="W11434" t="str">
            <v/>
          </cell>
          <cell r="X11434" t="str">
            <v/>
          </cell>
          <cell r="Y11434" t="str">
            <v/>
          </cell>
          <cell r="Z11434">
            <v>618717</v>
          </cell>
          <cell r="AA11434">
            <v>265980</v>
          </cell>
          <cell r="AB11434" t="str">
            <v>BM BNP PARIBAS EASY Nasdaq 100 [44858]</v>
          </cell>
          <cell r="AC11434" t="str">
            <v>USD</v>
          </cell>
          <cell r="AE11434" t="str">
            <v/>
          </cell>
          <cell r="AF11434" t="str">
            <v/>
          </cell>
          <cell r="AH11434" t="str">
            <v/>
          </cell>
          <cell r="AI11434" t="str">
            <v/>
          </cell>
          <cell r="AJ11434" t="str">
            <v>TRIP</v>
          </cell>
          <cell r="AK11434" t="str">
            <v>Track I Plus</v>
          </cell>
          <cell r="AL11434" t="str">
            <v>SHARE_CATEGORY</v>
          </cell>
          <cell r="AM11434" t="str">
            <v>D</v>
          </cell>
          <cell r="AN11434" t="str">
            <v>Distribution</v>
          </cell>
          <cell r="AO11434" t="str">
            <v>SHARE_TYPE</v>
          </cell>
          <cell r="AP11434" t="str">
            <v/>
          </cell>
          <cell r="AQ11434" t="str">
            <v>Y</v>
          </cell>
          <cell r="AR11434" t="str">
            <v>Annually</v>
          </cell>
          <cell r="AS11434" t="str">
            <v>DIVIDEND_FREQUENCY</v>
          </cell>
          <cell r="AT11434" t="str">
            <v>N</v>
          </cell>
          <cell r="AU11434">
            <v>20251112</v>
          </cell>
          <cell r="AV11434">
            <v>20251125</v>
          </cell>
          <cell r="BB11434" t="str">
            <v>Y</v>
          </cell>
          <cell r="BC11434" t="str">
            <v>Yes</v>
          </cell>
          <cell r="BD11434" t="str">
            <v>DICI_KIID</v>
          </cell>
          <cell r="BE11434" t="str">
            <v/>
          </cell>
          <cell r="BF11434" t="str">
            <v/>
          </cell>
          <cell r="BG11434" t="str">
            <v/>
          </cell>
          <cell r="BH11434" t="str">
            <v/>
          </cell>
          <cell r="BI11434" t="str">
            <v>Y</v>
          </cell>
          <cell r="BJ11434" t="str">
            <v>3. Thousandth - 0.001</v>
          </cell>
          <cell r="BK11434" t="str">
            <v/>
          </cell>
          <cell r="BL11434" t="str">
            <v/>
          </cell>
          <cell r="BM11434">
            <v>89</v>
          </cell>
          <cell r="BN11434" t="str">
            <v>The risk category is justified by the investment mainly in equities, the value of which can fluctuate considerably. These fluctuations are often amplified in the short term.</v>
          </cell>
          <cell r="BO11434" t="str">
            <v>RISK_NARRATIVE</v>
          </cell>
          <cell r="BP11434">
            <v>7</v>
          </cell>
          <cell r="BQ11434" t="str">
            <v>Y</v>
          </cell>
          <cell r="BS11434" t="str">
            <v/>
          </cell>
          <cell r="BT11434" t="str">
            <v/>
          </cell>
          <cell r="BU11434" t="str">
            <v/>
          </cell>
          <cell r="BV11434" t="str">
            <v/>
          </cell>
          <cell r="BW11434" t="str">
            <v/>
          </cell>
          <cell r="BX11434" t="str">
            <v>BNP IP-LU</v>
          </cell>
          <cell r="BY11434" t="str">
            <v>BNP IP-LU</v>
          </cell>
          <cell r="BZ11434" t="str">
            <v>LIBRARY_FUNDSQUARE</v>
          </cell>
          <cell r="CA11434">
            <v>25.92</v>
          </cell>
          <cell r="CB11434">
            <v>5</v>
          </cell>
          <cell r="CC11434">
            <v>20250509</v>
          </cell>
          <cell r="CD11434">
            <v>25.92</v>
          </cell>
          <cell r="CE11434">
            <v>5</v>
          </cell>
          <cell r="CF11434">
            <v>1</v>
          </cell>
          <cell r="CG11434">
            <v>7</v>
          </cell>
          <cell r="CH11434" t="str">
            <v>N</v>
          </cell>
          <cell r="CI11434" t="str">
            <v/>
          </cell>
          <cell r="CJ11434" t="str">
            <v/>
          </cell>
          <cell r="CK11434" t="str">
            <v/>
          </cell>
          <cell r="CL11434" t="str">
            <v/>
          </cell>
          <cell r="CM11434" t="str">
            <v>NASDAQ - 100 Notional (USD) NR</v>
          </cell>
          <cell r="CN11434" t="str">
            <v/>
          </cell>
          <cell r="CO11434" t="str">
            <v/>
          </cell>
          <cell r="CP11434">
            <v>265980</v>
          </cell>
          <cell r="CQ11434" t="str">
            <v>BM BNP PARIBAS EASY Nasdaq 100 [44858]</v>
          </cell>
          <cell r="CR11434" t="str">
            <v>USD</v>
          </cell>
          <cell r="CS11434" t="str">
            <v>NASDAQ - 100 Notional (USD) NR</v>
          </cell>
          <cell r="CT11434">
            <v>1</v>
          </cell>
          <cell r="CU11434" t="str">
            <v>CAT 2</v>
          </cell>
          <cell r="CV11434" t="str">
            <v>PRIIPS_CATEGORY</v>
          </cell>
          <cell r="CW11434">
            <v>25.92</v>
          </cell>
          <cell r="CZ11434" t="str">
            <v/>
          </cell>
          <cell r="DB11434" t="str">
            <v/>
          </cell>
          <cell r="DC11434" t="str">
            <v/>
          </cell>
          <cell r="DD11434" t="str">
            <v/>
          </cell>
          <cell r="DE11434">
            <v>265979</v>
          </cell>
          <cell r="DF11434" t="str">
            <v>BM PRIIPS BNP PARIBAS EASY Nasdaq 100 [44858]</v>
          </cell>
          <cell r="DG11434" t="str">
            <v>USD</v>
          </cell>
          <cell r="DH11434" t="str">
            <v>NASDAQ - 100 Notional (USD) NR</v>
          </cell>
          <cell r="DI11434" t="str">
            <v>N</v>
          </cell>
          <cell r="DL11434" t="str">
            <v/>
          </cell>
          <cell r="DM11434" t="str">
            <v/>
          </cell>
          <cell r="DN11434" t="str">
            <v/>
          </cell>
          <cell r="DP11434" t="str">
            <v/>
          </cell>
          <cell r="DQ11434" t="str">
            <v/>
          </cell>
          <cell r="DR11434" t="str">
            <v/>
          </cell>
          <cell r="DS11434" t="str">
            <v/>
          </cell>
          <cell r="DT11434" t="str">
            <v/>
          </cell>
        </row>
        <row r="11435">
          <cell r="I11435" t="str">
            <v>LU3112592459</v>
          </cell>
          <cell r="J11435" t="str">
            <v>BNP PARIBAS EASY MSCI ACWI [Consorsbank UCITS ETF EUR, C]</v>
          </cell>
          <cell r="K11435">
            <v>631</v>
          </cell>
          <cell r="L11435" t="str">
            <v>All</v>
          </cell>
          <cell r="M11435" t="str">
            <v>INVEST_LEGAL_TYPE</v>
          </cell>
          <cell r="N11435" t="str">
            <v>Primary market: Authorised Participants and Authorised Investors // Secondary market: All</v>
          </cell>
          <cell r="O11435">
            <v>3</v>
          </cell>
          <cell r="P11435" t="str">
            <v>Registered or Bearer</v>
          </cell>
          <cell r="Q11435" t="str">
            <v>SHARE_FORM</v>
          </cell>
          <cell r="R11435" t="str">
            <v>EUR</v>
          </cell>
          <cell r="S11435" t="str">
            <v/>
          </cell>
          <cell r="T11435">
            <v>11</v>
          </cell>
          <cell r="U11435" t="str">
            <v>Not yet launched</v>
          </cell>
          <cell r="V11435" t="str">
            <v>PRODUCT_STATUS</v>
          </cell>
          <cell r="W11435" t="str">
            <v/>
          </cell>
          <cell r="X11435" t="str">
            <v/>
          </cell>
          <cell r="Y11435" t="str">
            <v/>
          </cell>
          <cell r="Z11435">
            <v>623692</v>
          </cell>
          <cell r="AA11435">
            <v>265982</v>
          </cell>
          <cell r="AB11435" t="str">
            <v>BM BNP PARIBAS EASY MSCI ACWI [44859]</v>
          </cell>
          <cell r="AC11435" t="str">
            <v>USD</v>
          </cell>
          <cell r="AE11435" t="str">
            <v/>
          </cell>
          <cell r="AF11435" t="str">
            <v/>
          </cell>
          <cell r="AH11435" t="str">
            <v/>
          </cell>
          <cell r="AI11435" t="str">
            <v/>
          </cell>
          <cell r="AJ11435" t="str">
            <v>BANKUCITSETFEUR</v>
          </cell>
          <cell r="AK11435" t="str">
            <v>Consorsbank UCITS ETF EUR</v>
          </cell>
          <cell r="AL11435" t="str">
            <v>SHARE_CATEGORY</v>
          </cell>
          <cell r="AM11435" t="str">
            <v>C</v>
          </cell>
          <cell r="AN11435" t="str">
            <v>Capitalisation</v>
          </cell>
          <cell r="AO11435" t="str">
            <v>SHARE_TYPE</v>
          </cell>
          <cell r="AP11435" t="str">
            <v/>
          </cell>
          <cell r="AQ11435" t="str">
            <v/>
          </cell>
          <cell r="AR11435" t="str">
            <v/>
          </cell>
          <cell r="AS11435" t="str">
            <v/>
          </cell>
          <cell r="AT11435" t="str">
            <v>N</v>
          </cell>
          <cell r="AU11435">
            <v>20250627</v>
          </cell>
          <cell r="AV11435">
            <v>20250715</v>
          </cell>
          <cell r="BB11435" t="str">
            <v>Y</v>
          </cell>
          <cell r="BC11435" t="str">
            <v>Yes</v>
          </cell>
          <cell r="BD11435" t="str">
            <v>DICI_KIID</v>
          </cell>
          <cell r="BE11435" t="str">
            <v/>
          </cell>
          <cell r="BF11435" t="str">
            <v/>
          </cell>
          <cell r="BG11435" t="str">
            <v/>
          </cell>
          <cell r="BH11435" t="str">
            <v/>
          </cell>
          <cell r="BI11435" t="str">
            <v>N</v>
          </cell>
          <cell r="BJ11435" t="str">
            <v/>
          </cell>
          <cell r="BK11435" t="str">
            <v>Y</v>
          </cell>
          <cell r="BL11435" t="str">
            <v>0.0001</v>
          </cell>
          <cell r="BM11435">
            <v>89</v>
          </cell>
          <cell r="BN11435" t="str">
            <v>The risk category is justified by the investment mainly in equities, the value of which can fluctuate considerably. These fluctuations are often amplified in the short term.</v>
          </cell>
          <cell r="BO11435" t="str">
            <v>RISK_NARRATIVE</v>
          </cell>
          <cell r="BP11435">
            <v>6</v>
          </cell>
          <cell r="BQ11435" t="str">
            <v>Y</v>
          </cell>
          <cell r="BS11435" t="str">
            <v/>
          </cell>
          <cell r="BT11435" t="str">
            <v/>
          </cell>
          <cell r="BU11435" t="str">
            <v>N</v>
          </cell>
          <cell r="BV11435" t="str">
            <v/>
          </cell>
          <cell r="BW11435" t="str">
            <v/>
          </cell>
          <cell r="BX11435" t="str">
            <v>BNP IP-LU</v>
          </cell>
          <cell r="BY11435" t="str">
            <v>BNP IP-LU</v>
          </cell>
          <cell r="BZ11435" t="str">
            <v>LIBRARY_FUNDSQUARE</v>
          </cell>
          <cell r="CA11435">
            <v>17.809999999999999</v>
          </cell>
          <cell r="CB11435">
            <v>4</v>
          </cell>
          <cell r="CC11435">
            <v>20250508</v>
          </cell>
          <cell r="CD11435">
            <v>17.809999999999999</v>
          </cell>
          <cell r="CE11435">
            <v>4</v>
          </cell>
          <cell r="CF11435">
            <v>1</v>
          </cell>
          <cell r="CG11435">
            <v>7</v>
          </cell>
          <cell r="CH11435" t="str">
            <v>Y</v>
          </cell>
          <cell r="CI11435" t="str">
            <v/>
          </cell>
          <cell r="CJ11435" t="str">
            <v/>
          </cell>
          <cell r="CK11435" t="str">
            <v/>
          </cell>
          <cell r="CL11435" t="str">
            <v/>
          </cell>
          <cell r="CM11435" t="str">
            <v>MSCI AC World (USD) NR</v>
          </cell>
          <cell r="CN11435" t="str">
            <v/>
          </cell>
          <cell r="CO11435" t="str">
            <v/>
          </cell>
          <cell r="CP11435">
            <v>265982</v>
          </cell>
          <cell r="CQ11435" t="str">
            <v>BM BNP PARIBAS EASY MSCI ACWI [44859]</v>
          </cell>
          <cell r="CR11435" t="str">
            <v>USD</v>
          </cell>
          <cell r="CS11435" t="str">
            <v>MSCI AC World (USD) NR</v>
          </cell>
          <cell r="CT11435">
            <v>1</v>
          </cell>
          <cell r="CU11435" t="str">
            <v>CAT 2</v>
          </cell>
          <cell r="CV11435" t="str">
            <v>PRIIPS_CATEGORY</v>
          </cell>
          <cell r="CW11435">
            <v>17.809999999999999</v>
          </cell>
          <cell r="CZ11435" t="str">
            <v/>
          </cell>
          <cell r="DB11435" t="str">
            <v/>
          </cell>
          <cell r="DC11435" t="str">
            <v/>
          </cell>
          <cell r="DD11435" t="str">
            <v/>
          </cell>
          <cell r="DE11435">
            <v>265981</v>
          </cell>
          <cell r="DF11435" t="str">
            <v>BM PRIIPS BNP PARIBAS EASY MSCI ACWI [44859]</v>
          </cell>
          <cell r="DG11435" t="str">
            <v>USD</v>
          </cell>
          <cell r="DH11435" t="str">
            <v>BNP PARIBAS EASY MSCI ACWI [UCITS ETF, C]</v>
          </cell>
          <cell r="DI11435" t="str">
            <v>N</v>
          </cell>
          <cell r="DL11435" t="str">
            <v/>
          </cell>
          <cell r="DM11435" t="str">
            <v/>
          </cell>
          <cell r="DN11435" t="str">
            <v/>
          </cell>
          <cell r="DP11435" t="str">
            <v/>
          </cell>
          <cell r="DQ11435" t="str">
            <v/>
          </cell>
          <cell r="DR11435" t="str">
            <v/>
          </cell>
          <cell r="DS11435" t="str">
            <v/>
          </cell>
          <cell r="DT11435" t="str">
            <v/>
          </cell>
        </row>
        <row r="11436">
          <cell r="I11436" t="str">
            <v>LU3086265710</v>
          </cell>
          <cell r="J11436" t="str">
            <v>BNP PARIBAS EASY MSCI ACWI [UCITS ETF, C]</v>
          </cell>
          <cell r="K11436">
            <v>631</v>
          </cell>
          <cell r="L11436" t="str">
            <v>All</v>
          </cell>
          <cell r="M11436" t="str">
            <v>INVEST_LEGAL_TYPE</v>
          </cell>
          <cell r="N11436" t="str">
            <v>Primary market: Authorised Participants and Authorised Investors // Secondary market: All</v>
          </cell>
          <cell r="O11436">
            <v>3</v>
          </cell>
          <cell r="P11436" t="str">
            <v>Registered or Bearer</v>
          </cell>
          <cell r="Q11436" t="str">
            <v>SHARE_FORM</v>
          </cell>
          <cell r="R11436" t="str">
            <v>USD</v>
          </cell>
          <cell r="S11436" t="str">
            <v/>
          </cell>
          <cell r="T11436">
            <v>1</v>
          </cell>
          <cell r="U11436" t="str">
            <v>Launched</v>
          </cell>
          <cell r="V11436" t="str">
            <v>PRODUCT_STATUS</v>
          </cell>
          <cell r="W11436" t="str">
            <v/>
          </cell>
          <cell r="X11436" t="str">
            <v/>
          </cell>
          <cell r="Y11436" t="str">
            <v/>
          </cell>
          <cell r="Z11436">
            <v>623692</v>
          </cell>
          <cell r="AA11436">
            <v>265982</v>
          </cell>
          <cell r="AB11436" t="str">
            <v>BM BNP PARIBAS EASY MSCI ACWI [44859]</v>
          </cell>
          <cell r="AC11436" t="str">
            <v>USD</v>
          </cell>
          <cell r="AE11436" t="str">
            <v/>
          </cell>
          <cell r="AF11436" t="str">
            <v/>
          </cell>
          <cell r="AH11436" t="str">
            <v/>
          </cell>
          <cell r="AI11436" t="str">
            <v/>
          </cell>
          <cell r="AJ11436" t="str">
            <v>UETF</v>
          </cell>
          <cell r="AK11436" t="str">
            <v>UCITS ETF</v>
          </cell>
          <cell r="AL11436" t="str">
            <v>SHARE_CATEGORY</v>
          </cell>
          <cell r="AM11436" t="str">
            <v>C</v>
          </cell>
          <cell r="AN11436" t="str">
            <v>Capitalisation</v>
          </cell>
          <cell r="AO11436" t="str">
            <v>SHARE_TYPE</v>
          </cell>
          <cell r="AP11436" t="str">
            <v/>
          </cell>
          <cell r="AQ11436" t="str">
            <v/>
          </cell>
          <cell r="AR11436" t="str">
            <v/>
          </cell>
          <cell r="AS11436" t="str">
            <v/>
          </cell>
          <cell r="AT11436" t="str">
            <v>N</v>
          </cell>
          <cell r="AU11436">
            <v>20250627</v>
          </cell>
          <cell r="AV11436">
            <v>20250715</v>
          </cell>
          <cell r="AW11436">
            <v>20251215</v>
          </cell>
          <cell r="BB11436" t="str">
            <v>Y</v>
          </cell>
          <cell r="BC11436" t="str">
            <v>Yes</v>
          </cell>
          <cell r="BD11436" t="str">
            <v>DICI_KIID</v>
          </cell>
          <cell r="BE11436" t="str">
            <v/>
          </cell>
          <cell r="BF11436" t="str">
            <v/>
          </cell>
          <cell r="BG11436" t="str">
            <v/>
          </cell>
          <cell r="BH11436" t="str">
            <v/>
          </cell>
          <cell r="BI11436" t="str">
            <v>N</v>
          </cell>
          <cell r="BJ11436" t="str">
            <v/>
          </cell>
          <cell r="BK11436" t="str">
            <v>Y</v>
          </cell>
          <cell r="BL11436" t="str">
            <v>0.0001</v>
          </cell>
          <cell r="BM11436">
            <v>89</v>
          </cell>
          <cell r="BN11436" t="str">
            <v>The risk category is justified by the investment mainly in equities, the value of which can fluctuate considerably. These fluctuations are often amplified in the short term.</v>
          </cell>
          <cell r="BO11436" t="str">
            <v>RISK_NARRATIVE</v>
          </cell>
          <cell r="BP11436">
            <v>6</v>
          </cell>
          <cell r="BQ11436" t="str">
            <v>Y</v>
          </cell>
          <cell r="BS11436" t="str">
            <v/>
          </cell>
          <cell r="BT11436" t="str">
            <v/>
          </cell>
          <cell r="BU11436" t="str">
            <v>Y</v>
          </cell>
          <cell r="BV11436" t="str">
            <v/>
          </cell>
          <cell r="BW11436" t="str">
            <v/>
          </cell>
          <cell r="BX11436" t="str">
            <v>BNP IP-LU</v>
          </cell>
          <cell r="BY11436" t="str">
            <v>BNP IP-LU</v>
          </cell>
          <cell r="BZ11436" t="str">
            <v>LIBRARY_FUNDSQUARE</v>
          </cell>
          <cell r="CA11436">
            <v>17.809999999999999</v>
          </cell>
          <cell r="CB11436">
            <v>4</v>
          </cell>
          <cell r="CC11436">
            <v>20250508</v>
          </cell>
          <cell r="CD11436">
            <v>17.809999999999999</v>
          </cell>
          <cell r="CE11436">
            <v>4</v>
          </cell>
          <cell r="CF11436">
            <v>1</v>
          </cell>
          <cell r="CG11436">
            <v>7</v>
          </cell>
          <cell r="CH11436" t="str">
            <v>Y</v>
          </cell>
          <cell r="CI11436" t="str">
            <v/>
          </cell>
          <cell r="CJ11436" t="str">
            <v/>
          </cell>
          <cell r="CK11436" t="str">
            <v/>
          </cell>
          <cell r="CL11436" t="str">
            <v/>
          </cell>
          <cell r="CM11436" t="str">
            <v>MSCI AC World (USD) NR</v>
          </cell>
          <cell r="CN11436" t="str">
            <v/>
          </cell>
          <cell r="CO11436" t="str">
            <v/>
          </cell>
          <cell r="CP11436">
            <v>265982</v>
          </cell>
          <cell r="CQ11436" t="str">
            <v>BM BNP PARIBAS EASY MSCI ACWI [44859]</v>
          </cell>
          <cell r="CR11436" t="str">
            <v>USD</v>
          </cell>
          <cell r="CS11436" t="str">
            <v>MSCI AC World (USD) NR</v>
          </cell>
          <cell r="CT11436">
            <v>1</v>
          </cell>
          <cell r="CU11436" t="str">
            <v>CAT 2</v>
          </cell>
          <cell r="CV11436" t="str">
            <v>PRIIPS_CATEGORY</v>
          </cell>
          <cell r="CW11436">
            <v>17.809999999999999</v>
          </cell>
          <cell r="CZ11436" t="str">
            <v/>
          </cell>
          <cell r="DB11436" t="str">
            <v/>
          </cell>
          <cell r="DC11436" t="str">
            <v/>
          </cell>
          <cell r="DD11436" t="str">
            <v/>
          </cell>
          <cell r="DE11436">
            <v>265981</v>
          </cell>
          <cell r="DF11436" t="str">
            <v>BM PRIIPS BNP PARIBAS EASY MSCI ACWI [44859]</v>
          </cell>
          <cell r="DG11436" t="str">
            <v>USD</v>
          </cell>
          <cell r="DH11436" t="str">
            <v>BNP PARIBAS EASY MSCI ACWI [UCITS ETF, C]</v>
          </cell>
          <cell r="DI11436" t="str">
            <v>Y</v>
          </cell>
          <cell r="DL11436" t="str">
            <v/>
          </cell>
          <cell r="DM11436" t="str">
            <v/>
          </cell>
          <cell r="DN11436" t="str">
            <v/>
          </cell>
          <cell r="DP11436" t="str">
            <v/>
          </cell>
          <cell r="DQ11436" t="str">
            <v/>
          </cell>
          <cell r="DR11436" t="str">
            <v/>
          </cell>
          <cell r="DS11436" t="str">
            <v/>
          </cell>
          <cell r="DT11436" t="str">
            <v/>
          </cell>
        </row>
        <row r="11437">
          <cell r="I11437" t="str">
            <v>LU3326558171</v>
          </cell>
          <cell r="J11437" t="str">
            <v>BNP PARIBAS EASY MSCI ACWI [Track Classic EUR, C]</v>
          </cell>
          <cell r="K11437">
            <v>631</v>
          </cell>
          <cell r="L11437" t="str">
            <v>All</v>
          </cell>
          <cell r="M11437" t="str">
            <v>INVEST_LEGAL_TYPE</v>
          </cell>
          <cell r="N11437" t="str">
            <v/>
          </cell>
          <cell r="O11437">
            <v>3</v>
          </cell>
          <cell r="P11437" t="str">
            <v>Registered or Bearer</v>
          </cell>
          <cell r="Q11437" t="str">
            <v>SHARE_FORM</v>
          </cell>
          <cell r="R11437" t="str">
            <v>EUR</v>
          </cell>
          <cell r="S11437" t="str">
            <v/>
          </cell>
          <cell r="T11437">
            <v>1</v>
          </cell>
          <cell r="U11437" t="str">
            <v>Launched</v>
          </cell>
          <cell r="V11437" t="str">
            <v>PRODUCT_STATUS</v>
          </cell>
          <cell r="W11437" t="str">
            <v/>
          </cell>
          <cell r="X11437" t="str">
            <v/>
          </cell>
          <cell r="Y11437" t="str">
            <v/>
          </cell>
          <cell r="Z11437">
            <v>623692</v>
          </cell>
          <cell r="AA11437">
            <v>265982</v>
          </cell>
          <cell r="AB11437" t="str">
            <v>BM BNP PARIBAS EASY MSCI ACWI [44859]</v>
          </cell>
          <cell r="AC11437" t="str">
            <v>USD</v>
          </cell>
          <cell r="AE11437" t="str">
            <v/>
          </cell>
          <cell r="AF11437" t="str">
            <v/>
          </cell>
          <cell r="AH11437" t="str">
            <v/>
          </cell>
          <cell r="AI11437" t="str">
            <v/>
          </cell>
          <cell r="AJ11437" t="str">
            <v>TRCE</v>
          </cell>
          <cell r="AK11437" t="str">
            <v>Track Classic EUR</v>
          </cell>
          <cell r="AL11437" t="str">
            <v>SHARE_CATEGORY</v>
          </cell>
          <cell r="AM11437" t="str">
            <v>C</v>
          </cell>
          <cell r="AN11437" t="str">
            <v>Capitalisation</v>
          </cell>
          <cell r="AO11437" t="str">
            <v>SHARE_TYPE</v>
          </cell>
          <cell r="AP11437" t="str">
            <v/>
          </cell>
          <cell r="AQ11437" t="str">
            <v/>
          </cell>
          <cell r="AR11437" t="str">
            <v/>
          </cell>
          <cell r="AS11437" t="str">
            <v/>
          </cell>
          <cell r="AT11437" t="str">
            <v>N</v>
          </cell>
          <cell r="AU11437">
            <v>20260417</v>
          </cell>
          <cell r="AV11437">
            <v>20250715</v>
          </cell>
          <cell r="AW11437">
            <v>20260414</v>
          </cell>
          <cell r="BB11437" t="str">
            <v>Y</v>
          </cell>
          <cell r="BC11437" t="str">
            <v>Yes</v>
          </cell>
          <cell r="BD11437" t="str">
            <v>DICI_KIID</v>
          </cell>
          <cell r="BE11437" t="str">
            <v/>
          </cell>
          <cell r="BF11437" t="str">
            <v/>
          </cell>
          <cell r="BG11437" t="str">
            <v/>
          </cell>
          <cell r="BH11437" t="str">
            <v/>
          </cell>
          <cell r="BI11437" t="str">
            <v>Y</v>
          </cell>
          <cell r="BJ11437" t="str">
            <v>0.001</v>
          </cell>
          <cell r="BK11437" t="str">
            <v>Y</v>
          </cell>
          <cell r="BL11437" t="str">
            <v>0.0001</v>
          </cell>
          <cell r="BM11437">
            <v>89</v>
          </cell>
          <cell r="BN11437" t="str">
            <v>The risk category is justified by the investment mainly in equities, the value of which can fluctuate considerably. These fluctuations are often amplified in the short term.</v>
          </cell>
          <cell r="BO11437" t="str">
            <v>RISK_NARRATIVE</v>
          </cell>
          <cell r="BP11437">
            <v>6</v>
          </cell>
          <cell r="BQ11437" t="str">
            <v>Y</v>
          </cell>
          <cell r="BS11437" t="str">
            <v/>
          </cell>
          <cell r="BT11437" t="str">
            <v/>
          </cell>
          <cell r="BU11437" t="str">
            <v>Y</v>
          </cell>
          <cell r="BV11437" t="str">
            <v/>
          </cell>
          <cell r="BW11437" t="str">
            <v/>
          </cell>
          <cell r="BX11437" t="str">
            <v>BNP IP-LU</v>
          </cell>
          <cell r="BY11437" t="str">
            <v>BNP IP-LU</v>
          </cell>
          <cell r="BZ11437" t="str">
            <v>LIBRARY_FUNDSQUARE</v>
          </cell>
          <cell r="CA11437">
            <v>17.809999999999999</v>
          </cell>
          <cell r="CB11437">
            <v>4</v>
          </cell>
          <cell r="CC11437">
            <v>20250508</v>
          </cell>
          <cell r="CD11437">
            <v>17.809999999999999</v>
          </cell>
          <cell r="CE11437">
            <v>4</v>
          </cell>
          <cell r="CF11437">
            <v>1</v>
          </cell>
          <cell r="CG11437">
            <v>7</v>
          </cell>
          <cell r="CH11437" t="str">
            <v>N</v>
          </cell>
          <cell r="CI11437" t="str">
            <v/>
          </cell>
          <cell r="CJ11437" t="str">
            <v/>
          </cell>
          <cell r="CK11437" t="str">
            <v/>
          </cell>
          <cell r="CL11437" t="str">
            <v/>
          </cell>
          <cell r="CM11437" t="str">
            <v>MSCI AC World (USD) NR</v>
          </cell>
          <cell r="CN11437" t="str">
            <v/>
          </cell>
          <cell r="CO11437" t="str">
            <v/>
          </cell>
          <cell r="CP11437">
            <v>265982</v>
          </cell>
          <cell r="CQ11437" t="str">
            <v>BM BNP PARIBAS EASY MSCI ACWI [44859]</v>
          </cell>
          <cell r="CR11437" t="str">
            <v>USD</v>
          </cell>
          <cell r="CS11437" t="str">
            <v/>
          </cell>
          <cell r="CT11437">
            <v>1</v>
          </cell>
          <cell r="CU11437" t="str">
            <v>CAT 2</v>
          </cell>
          <cell r="CV11437" t="str">
            <v>PRIIPS_CATEGORY</v>
          </cell>
          <cell r="CW11437">
            <v>17.809999999999999</v>
          </cell>
          <cell r="CZ11437" t="str">
            <v/>
          </cell>
          <cell r="DB11437" t="str">
            <v/>
          </cell>
          <cell r="DC11437" t="str">
            <v/>
          </cell>
          <cell r="DD11437" t="str">
            <v/>
          </cell>
          <cell r="DE11437">
            <v>265981</v>
          </cell>
          <cell r="DF11437" t="str">
            <v>BM PRIIPS BNP PARIBAS EASY MSCI ACWI [44859]</v>
          </cell>
          <cell r="DG11437" t="str">
            <v>USD</v>
          </cell>
          <cell r="DH11437" t="str">
            <v/>
          </cell>
          <cell r="DI11437" t="str">
            <v>N</v>
          </cell>
          <cell r="DL11437" t="str">
            <v/>
          </cell>
          <cell r="DM11437" t="str">
            <v/>
          </cell>
          <cell r="DN11437" t="str">
            <v/>
          </cell>
          <cell r="DP11437" t="str">
            <v/>
          </cell>
          <cell r="DQ11437" t="str">
            <v/>
          </cell>
          <cell r="DR11437" t="str">
            <v/>
          </cell>
          <cell r="DS11437" t="str">
            <v/>
          </cell>
          <cell r="DT11437" t="str">
            <v>Y</v>
          </cell>
        </row>
        <row r="11438">
          <cell r="I11438" t="str">
            <v>LU3086273227</v>
          </cell>
          <cell r="J11438" t="str">
            <v>BNP PARIBAS EASY MSCI ACWI [Track I Plus, D]</v>
          </cell>
          <cell r="K11438">
            <v>632</v>
          </cell>
          <cell r="L11438" t="str">
            <v>Authorised Investors</v>
          </cell>
          <cell r="M11438" t="str">
            <v>INVEST_LEGAL_TYPE</v>
          </cell>
          <cell r="N11438" t="str">
            <v/>
          </cell>
          <cell r="O11438">
            <v>3</v>
          </cell>
          <cell r="P11438" t="str">
            <v>Registered or Bearer</v>
          </cell>
          <cell r="Q11438" t="str">
            <v>SHARE_FORM</v>
          </cell>
          <cell r="R11438" t="str">
            <v>USD</v>
          </cell>
          <cell r="S11438" t="str">
            <v/>
          </cell>
          <cell r="T11438">
            <v>11</v>
          </cell>
          <cell r="U11438" t="str">
            <v>Not yet launched</v>
          </cell>
          <cell r="V11438" t="str">
            <v>PRODUCT_STATUS</v>
          </cell>
          <cell r="W11438" t="str">
            <v/>
          </cell>
          <cell r="X11438" t="str">
            <v/>
          </cell>
          <cell r="Y11438" t="str">
            <v/>
          </cell>
          <cell r="Z11438">
            <v>623692</v>
          </cell>
          <cell r="AA11438">
            <v>265982</v>
          </cell>
          <cell r="AB11438" t="str">
            <v>BM BNP PARIBAS EASY MSCI ACWI [44859]</v>
          </cell>
          <cell r="AC11438" t="str">
            <v>USD</v>
          </cell>
          <cell r="AE11438" t="str">
            <v/>
          </cell>
          <cell r="AF11438" t="str">
            <v/>
          </cell>
          <cell r="AH11438" t="str">
            <v/>
          </cell>
          <cell r="AI11438" t="str">
            <v/>
          </cell>
          <cell r="AJ11438" t="str">
            <v>TRIP</v>
          </cell>
          <cell r="AK11438" t="str">
            <v>Track I Plus</v>
          </cell>
          <cell r="AL11438" t="str">
            <v>SHARE_CATEGORY</v>
          </cell>
          <cell r="AM11438" t="str">
            <v>D</v>
          </cell>
          <cell r="AN11438" t="str">
            <v>Distribution</v>
          </cell>
          <cell r="AO11438" t="str">
            <v>SHARE_TYPE</v>
          </cell>
          <cell r="AP11438" t="str">
            <v/>
          </cell>
          <cell r="AQ11438" t="str">
            <v>Y</v>
          </cell>
          <cell r="AR11438" t="str">
            <v>Annually</v>
          </cell>
          <cell r="AS11438" t="str">
            <v>DIVIDEND_FREQUENCY</v>
          </cell>
          <cell r="AT11438" t="str">
            <v>N</v>
          </cell>
          <cell r="AU11438">
            <v>20250627</v>
          </cell>
          <cell r="AV11438">
            <v>20250715</v>
          </cell>
          <cell r="BB11438" t="str">
            <v>Y</v>
          </cell>
          <cell r="BC11438" t="str">
            <v>Yes</v>
          </cell>
          <cell r="BD11438" t="str">
            <v>DICI_KIID</v>
          </cell>
          <cell r="BE11438" t="str">
            <v/>
          </cell>
          <cell r="BF11438" t="str">
            <v/>
          </cell>
          <cell r="BG11438" t="str">
            <v/>
          </cell>
          <cell r="BH11438" t="str">
            <v/>
          </cell>
          <cell r="BI11438" t="str">
            <v>Y</v>
          </cell>
          <cell r="BJ11438" t="str">
            <v>0.001</v>
          </cell>
          <cell r="BK11438" t="str">
            <v>Y</v>
          </cell>
          <cell r="BL11438" t="str">
            <v>0.0001</v>
          </cell>
          <cell r="BM11438">
            <v>89</v>
          </cell>
          <cell r="BN11438" t="str">
            <v>The risk category is justified by the investment mainly in equities, the value of which can fluctuate considerably. These fluctuations are often amplified in the short term.</v>
          </cell>
          <cell r="BO11438" t="str">
            <v>RISK_NARRATIVE</v>
          </cell>
          <cell r="BP11438">
            <v>6</v>
          </cell>
          <cell r="BQ11438" t="str">
            <v>Y</v>
          </cell>
          <cell r="BS11438" t="str">
            <v/>
          </cell>
          <cell r="BT11438" t="str">
            <v/>
          </cell>
          <cell r="BU11438" t="str">
            <v/>
          </cell>
          <cell r="BV11438" t="str">
            <v/>
          </cell>
          <cell r="BW11438" t="str">
            <v/>
          </cell>
          <cell r="BX11438" t="str">
            <v>BNP IP-LU</v>
          </cell>
          <cell r="BY11438" t="str">
            <v>BNP IP-LU</v>
          </cell>
          <cell r="BZ11438" t="str">
            <v>LIBRARY_FUNDSQUARE</v>
          </cell>
          <cell r="CA11438">
            <v>17.809999999999999</v>
          </cell>
          <cell r="CB11438">
            <v>4</v>
          </cell>
          <cell r="CC11438">
            <v>20250508</v>
          </cell>
          <cell r="CD11438">
            <v>17.809999999999999</v>
          </cell>
          <cell r="CE11438">
            <v>4</v>
          </cell>
          <cell r="CF11438">
            <v>1</v>
          </cell>
          <cell r="CG11438">
            <v>7</v>
          </cell>
          <cell r="CH11438" t="str">
            <v>N</v>
          </cell>
          <cell r="CI11438" t="str">
            <v/>
          </cell>
          <cell r="CJ11438" t="str">
            <v/>
          </cell>
          <cell r="CK11438" t="str">
            <v/>
          </cell>
          <cell r="CL11438" t="str">
            <v/>
          </cell>
          <cell r="CM11438" t="str">
            <v>MSCI AC World (USD) NR</v>
          </cell>
          <cell r="CN11438" t="str">
            <v/>
          </cell>
          <cell r="CO11438" t="str">
            <v/>
          </cell>
          <cell r="CP11438">
            <v>265982</v>
          </cell>
          <cell r="CQ11438" t="str">
            <v>BM BNP PARIBAS EASY MSCI ACWI [44859]</v>
          </cell>
          <cell r="CR11438" t="str">
            <v>USD</v>
          </cell>
          <cell r="CS11438" t="str">
            <v>MSCI AC World (USD) NR</v>
          </cell>
          <cell r="CT11438">
            <v>1</v>
          </cell>
          <cell r="CU11438" t="str">
            <v>CAT 2</v>
          </cell>
          <cell r="CV11438" t="str">
            <v>PRIIPS_CATEGORY</v>
          </cell>
          <cell r="CW11438">
            <v>17.809999999999999</v>
          </cell>
          <cell r="CZ11438" t="str">
            <v/>
          </cell>
          <cell r="DB11438" t="str">
            <v/>
          </cell>
          <cell r="DC11438" t="str">
            <v/>
          </cell>
          <cell r="DD11438" t="str">
            <v/>
          </cell>
          <cell r="DE11438">
            <v>265981</v>
          </cell>
          <cell r="DF11438" t="str">
            <v>BM PRIIPS BNP PARIBAS EASY MSCI ACWI [44859]</v>
          </cell>
          <cell r="DG11438" t="str">
            <v>USD</v>
          </cell>
          <cell r="DH11438" t="str">
            <v>BNP PARIBAS EASY MSCI ACWI [UCITS ETF, C]</v>
          </cell>
          <cell r="DI11438" t="str">
            <v>N</v>
          </cell>
          <cell r="DL11438" t="str">
            <v/>
          </cell>
          <cell r="DM11438" t="str">
            <v/>
          </cell>
          <cell r="DN11438" t="str">
            <v/>
          </cell>
          <cell r="DP11438" t="str">
            <v/>
          </cell>
          <cell r="DQ11438" t="str">
            <v/>
          </cell>
          <cell r="DR11438" t="str">
            <v/>
          </cell>
          <cell r="DS11438" t="str">
            <v/>
          </cell>
          <cell r="DT11438" t="str">
            <v/>
          </cell>
        </row>
        <row r="11439">
          <cell r="I11439" t="str">
            <v>LU3243907741</v>
          </cell>
          <cell r="J11439" t="str">
            <v>BNP PARIBAS EASY MSCI ACWI [UCITS ETF EUR, C]</v>
          </cell>
          <cell r="K11439">
            <v>631</v>
          </cell>
          <cell r="L11439" t="str">
            <v>All</v>
          </cell>
          <cell r="M11439" t="str">
            <v>INVEST_LEGAL_TYPE</v>
          </cell>
          <cell r="N11439" t="str">
            <v>Primary market: Authorised Participants and Authorised Investors // Secondary market: All</v>
          </cell>
          <cell r="O11439">
            <v>3</v>
          </cell>
          <cell r="P11439" t="str">
            <v>Registered or Bearer</v>
          </cell>
          <cell r="Q11439" t="str">
            <v>SHARE_FORM</v>
          </cell>
          <cell r="R11439" t="str">
            <v>EUR</v>
          </cell>
          <cell r="S11439" t="str">
            <v/>
          </cell>
          <cell r="T11439">
            <v>1</v>
          </cell>
          <cell r="U11439" t="str">
            <v>Launched</v>
          </cell>
          <cell r="V11439" t="str">
            <v>PRODUCT_STATUS</v>
          </cell>
          <cell r="W11439" t="str">
            <v/>
          </cell>
          <cell r="X11439" t="str">
            <v/>
          </cell>
          <cell r="Y11439" t="str">
            <v/>
          </cell>
          <cell r="Z11439">
            <v>623692</v>
          </cell>
          <cell r="AA11439">
            <v>265982</v>
          </cell>
          <cell r="AB11439" t="str">
            <v>BM BNP PARIBAS EASY MSCI ACWI [44859]</v>
          </cell>
          <cell r="AC11439" t="str">
            <v>USD</v>
          </cell>
          <cell r="AE11439" t="str">
            <v/>
          </cell>
          <cell r="AF11439" t="str">
            <v/>
          </cell>
          <cell r="AH11439" t="str">
            <v/>
          </cell>
          <cell r="AI11439" t="str">
            <v/>
          </cell>
          <cell r="AJ11439" t="str">
            <v>UEER</v>
          </cell>
          <cell r="AK11439" t="str">
            <v>UCITS ETF EUR</v>
          </cell>
          <cell r="AL11439" t="str">
            <v>SHARE_CATEGORY</v>
          </cell>
          <cell r="AM11439" t="str">
            <v>C</v>
          </cell>
          <cell r="AN11439" t="str">
            <v>Capitalisation</v>
          </cell>
          <cell r="AO11439" t="str">
            <v>SHARE_TYPE</v>
          </cell>
          <cell r="AP11439" t="str">
            <v/>
          </cell>
          <cell r="AQ11439" t="str">
            <v/>
          </cell>
          <cell r="AR11439" t="str">
            <v/>
          </cell>
          <cell r="AS11439" t="str">
            <v/>
          </cell>
          <cell r="AT11439" t="str">
            <v>N</v>
          </cell>
          <cell r="AV11439">
            <v>20250725</v>
          </cell>
          <cell r="AW11439">
            <v>20260107</v>
          </cell>
          <cell r="BB11439" t="str">
            <v>Y</v>
          </cell>
          <cell r="BC11439" t="str">
            <v>Yes</v>
          </cell>
          <cell r="BD11439" t="str">
            <v>DICI_KIID</v>
          </cell>
          <cell r="BE11439" t="str">
            <v/>
          </cell>
          <cell r="BF11439" t="str">
            <v/>
          </cell>
          <cell r="BG11439" t="str">
            <v/>
          </cell>
          <cell r="BH11439" t="str">
            <v/>
          </cell>
          <cell r="BI11439" t="str">
            <v>N</v>
          </cell>
          <cell r="BJ11439" t="str">
            <v/>
          </cell>
          <cell r="BK11439" t="str">
            <v>Y</v>
          </cell>
          <cell r="BL11439" t="str">
            <v>0.0001</v>
          </cell>
          <cell r="BM11439">
            <v>89</v>
          </cell>
          <cell r="BN11439" t="str">
            <v>The risk category is justified by the investment mainly in equities, the value of which can fluctuate considerably. These fluctuations are often amplified in the short term.</v>
          </cell>
          <cell r="BO11439" t="str">
            <v>RISK_NARRATIVE</v>
          </cell>
          <cell r="BP11439">
            <v>6</v>
          </cell>
          <cell r="BQ11439" t="str">
            <v>Y</v>
          </cell>
          <cell r="BS11439" t="str">
            <v/>
          </cell>
          <cell r="BT11439" t="str">
            <v/>
          </cell>
          <cell r="BU11439" t="str">
            <v>Y</v>
          </cell>
          <cell r="BV11439" t="str">
            <v/>
          </cell>
          <cell r="BW11439" t="str">
            <v/>
          </cell>
          <cell r="BX11439" t="str">
            <v>BNP IP-LU</v>
          </cell>
          <cell r="BY11439" t="str">
            <v>BNP IP-LU</v>
          </cell>
          <cell r="BZ11439" t="str">
            <v>LIBRARY_FUNDSQUARE</v>
          </cell>
          <cell r="CA11439">
            <v>17.809999999999999</v>
          </cell>
          <cell r="CB11439">
            <v>4</v>
          </cell>
          <cell r="CC11439">
            <v>20251204</v>
          </cell>
          <cell r="CD11439">
            <v>13.5</v>
          </cell>
          <cell r="CE11439">
            <v>4</v>
          </cell>
          <cell r="CF11439">
            <v>1</v>
          </cell>
          <cell r="CH11439" t="str">
            <v>Y</v>
          </cell>
          <cell r="CI11439" t="str">
            <v/>
          </cell>
          <cell r="CJ11439" t="str">
            <v/>
          </cell>
          <cell r="CK11439" t="str">
            <v/>
          </cell>
          <cell r="CL11439" t="str">
            <v/>
          </cell>
          <cell r="CM11439" t="str">
            <v>MSCI AC World (USD) NR</v>
          </cell>
          <cell r="CN11439" t="str">
            <v/>
          </cell>
          <cell r="CO11439" t="str">
            <v/>
          </cell>
          <cell r="CP11439">
            <v>265982</v>
          </cell>
          <cell r="CQ11439" t="str">
            <v>BM BNP PARIBAS EASY MSCI ACWI [44859]</v>
          </cell>
          <cell r="CR11439" t="str">
            <v>USD</v>
          </cell>
          <cell r="CS11439" t="str">
            <v/>
          </cell>
          <cell r="CT11439">
            <v>1</v>
          </cell>
          <cell r="CU11439" t="str">
            <v>CAT 2</v>
          </cell>
          <cell r="CV11439" t="str">
            <v>PRIIPS_CATEGORY</v>
          </cell>
          <cell r="CW11439">
            <v>13.5</v>
          </cell>
          <cell r="CZ11439" t="str">
            <v/>
          </cell>
          <cell r="DB11439" t="str">
            <v/>
          </cell>
          <cell r="DC11439" t="str">
            <v/>
          </cell>
          <cell r="DD11439" t="str">
            <v/>
          </cell>
          <cell r="DE11439">
            <v>265981</v>
          </cell>
          <cell r="DF11439" t="str">
            <v>BM PRIIPS BNP PARIBAS EASY MSCI ACWI [44859]</v>
          </cell>
          <cell r="DG11439" t="str">
            <v>USD</v>
          </cell>
          <cell r="DH11439" t="str">
            <v>BNP PARIBAS EASY MSCI ACWI [UCITS ETF, C]</v>
          </cell>
          <cell r="DI11439" t="str">
            <v>N</v>
          </cell>
          <cell r="DL11439" t="str">
            <v/>
          </cell>
          <cell r="DM11439" t="str">
            <v/>
          </cell>
          <cell r="DN11439" t="str">
            <v/>
          </cell>
          <cell r="DP11439" t="str">
            <v/>
          </cell>
          <cell r="DQ11439" t="str">
            <v/>
          </cell>
          <cell r="DR11439" t="str">
            <v/>
          </cell>
          <cell r="DS11439" t="str">
            <v/>
          </cell>
          <cell r="DT11439" t="str">
            <v/>
          </cell>
        </row>
        <row r="11440">
          <cell r="I11440" t="str">
            <v>LU3086265801</v>
          </cell>
          <cell r="J11440" t="str">
            <v>BNP PARIBAS EASY MSCI ACWI [UCITS ETF, D]</v>
          </cell>
          <cell r="K11440">
            <v>631</v>
          </cell>
          <cell r="L11440" t="str">
            <v>All</v>
          </cell>
          <cell r="M11440" t="str">
            <v>INVEST_LEGAL_TYPE</v>
          </cell>
          <cell r="N11440" t="str">
            <v>Primary market: Authorised Participants and Authorised Investors // Secondary market: All</v>
          </cell>
          <cell r="O11440">
            <v>3</v>
          </cell>
          <cell r="P11440" t="str">
            <v>Registered or Bearer</v>
          </cell>
          <cell r="Q11440" t="str">
            <v>SHARE_FORM</v>
          </cell>
          <cell r="R11440" t="str">
            <v>USD</v>
          </cell>
          <cell r="S11440" t="str">
            <v/>
          </cell>
          <cell r="T11440">
            <v>11</v>
          </cell>
          <cell r="U11440" t="str">
            <v>Not yet launched</v>
          </cell>
          <cell r="V11440" t="str">
            <v>PRODUCT_STATUS</v>
          </cell>
          <cell r="W11440" t="str">
            <v/>
          </cell>
          <cell r="X11440" t="str">
            <v/>
          </cell>
          <cell r="Y11440" t="str">
            <v/>
          </cell>
          <cell r="Z11440">
            <v>623692</v>
          </cell>
          <cell r="AA11440">
            <v>265982</v>
          </cell>
          <cell r="AB11440" t="str">
            <v>BM BNP PARIBAS EASY MSCI ACWI [44859]</v>
          </cell>
          <cell r="AC11440" t="str">
            <v>USD</v>
          </cell>
          <cell r="AE11440" t="str">
            <v/>
          </cell>
          <cell r="AF11440" t="str">
            <v/>
          </cell>
          <cell r="AH11440" t="str">
            <v/>
          </cell>
          <cell r="AI11440" t="str">
            <v/>
          </cell>
          <cell r="AJ11440" t="str">
            <v>UETF</v>
          </cell>
          <cell r="AK11440" t="str">
            <v>UCITS ETF</v>
          </cell>
          <cell r="AL11440" t="str">
            <v>SHARE_CATEGORY</v>
          </cell>
          <cell r="AM11440" t="str">
            <v>D</v>
          </cell>
          <cell r="AN11440" t="str">
            <v>Distribution</v>
          </cell>
          <cell r="AO11440" t="str">
            <v>SHARE_TYPE</v>
          </cell>
          <cell r="AP11440" t="str">
            <v/>
          </cell>
          <cell r="AQ11440" t="str">
            <v>Y</v>
          </cell>
          <cell r="AR11440" t="str">
            <v>Annually</v>
          </cell>
          <cell r="AS11440" t="str">
            <v>DIVIDEND_FREQUENCY</v>
          </cell>
          <cell r="AT11440" t="str">
            <v>N</v>
          </cell>
          <cell r="AU11440">
            <v>20250627</v>
          </cell>
          <cell r="AV11440">
            <v>20250715</v>
          </cell>
          <cell r="BB11440" t="str">
            <v>Y</v>
          </cell>
          <cell r="BC11440" t="str">
            <v>Yes</v>
          </cell>
          <cell r="BD11440" t="str">
            <v>DICI_KIID</v>
          </cell>
          <cell r="BE11440" t="str">
            <v/>
          </cell>
          <cell r="BF11440" t="str">
            <v/>
          </cell>
          <cell r="BG11440" t="str">
            <v/>
          </cell>
          <cell r="BH11440" t="str">
            <v/>
          </cell>
          <cell r="BI11440" t="str">
            <v>N</v>
          </cell>
          <cell r="BJ11440" t="str">
            <v/>
          </cell>
          <cell r="BK11440" t="str">
            <v>Y</v>
          </cell>
          <cell r="BL11440" t="str">
            <v>0.0001</v>
          </cell>
          <cell r="BM11440">
            <v>89</v>
          </cell>
          <cell r="BN11440" t="str">
            <v>The risk category is justified by the investment mainly in equities, the value of which can fluctuate considerably. These fluctuations are often amplified in the short term.</v>
          </cell>
          <cell r="BO11440" t="str">
            <v>RISK_NARRATIVE</v>
          </cell>
          <cell r="BP11440">
            <v>6</v>
          </cell>
          <cell r="BQ11440" t="str">
            <v>Y</v>
          </cell>
          <cell r="BS11440" t="str">
            <v/>
          </cell>
          <cell r="BT11440" t="str">
            <v/>
          </cell>
          <cell r="BU11440" t="str">
            <v/>
          </cell>
          <cell r="BV11440" t="str">
            <v/>
          </cell>
          <cell r="BW11440" t="str">
            <v/>
          </cell>
          <cell r="BX11440" t="str">
            <v>BNP IP-LU</v>
          </cell>
          <cell r="BY11440" t="str">
            <v>BNP IP-LU</v>
          </cell>
          <cell r="BZ11440" t="str">
            <v>LIBRARY_FUNDSQUARE</v>
          </cell>
          <cell r="CA11440">
            <v>17.809999999999999</v>
          </cell>
          <cell r="CB11440">
            <v>4</v>
          </cell>
          <cell r="CC11440">
            <v>20250508</v>
          </cell>
          <cell r="CD11440">
            <v>17.809999999999999</v>
          </cell>
          <cell r="CE11440">
            <v>4</v>
          </cell>
          <cell r="CF11440">
            <v>1</v>
          </cell>
          <cell r="CG11440">
            <v>7</v>
          </cell>
          <cell r="CH11440" t="str">
            <v>Y</v>
          </cell>
          <cell r="CI11440" t="str">
            <v/>
          </cell>
          <cell r="CJ11440" t="str">
            <v/>
          </cell>
          <cell r="CK11440" t="str">
            <v/>
          </cell>
          <cell r="CL11440" t="str">
            <v/>
          </cell>
          <cell r="CM11440" t="str">
            <v>MSCI AC World (USD) NR</v>
          </cell>
          <cell r="CN11440" t="str">
            <v/>
          </cell>
          <cell r="CO11440" t="str">
            <v/>
          </cell>
          <cell r="CP11440">
            <v>265982</v>
          </cell>
          <cell r="CQ11440" t="str">
            <v>BM BNP PARIBAS EASY MSCI ACWI [44859]</v>
          </cell>
          <cell r="CR11440" t="str">
            <v>USD</v>
          </cell>
          <cell r="CS11440" t="str">
            <v>MSCI AC World (USD) NR</v>
          </cell>
          <cell r="CT11440">
            <v>1</v>
          </cell>
          <cell r="CU11440" t="str">
            <v>CAT 2</v>
          </cell>
          <cell r="CV11440" t="str">
            <v>PRIIPS_CATEGORY</v>
          </cell>
          <cell r="CW11440">
            <v>17.809999999999999</v>
          </cell>
          <cell r="CZ11440" t="str">
            <v/>
          </cell>
          <cell r="DB11440" t="str">
            <v/>
          </cell>
          <cell r="DC11440" t="str">
            <v/>
          </cell>
          <cell r="DD11440" t="str">
            <v/>
          </cell>
          <cell r="DE11440">
            <v>265981</v>
          </cell>
          <cell r="DF11440" t="str">
            <v>BM PRIIPS BNP PARIBAS EASY MSCI ACWI [44859]</v>
          </cell>
          <cell r="DG11440" t="str">
            <v>USD</v>
          </cell>
          <cell r="DH11440" t="str">
            <v>BNP PARIBAS EASY MSCI ACWI [UCITS ETF, C]</v>
          </cell>
          <cell r="DI11440" t="str">
            <v>N</v>
          </cell>
          <cell r="DL11440" t="str">
            <v/>
          </cell>
          <cell r="DM11440" t="str">
            <v/>
          </cell>
          <cell r="DN11440" t="str">
            <v/>
          </cell>
          <cell r="DP11440" t="str">
            <v/>
          </cell>
          <cell r="DQ11440" t="str">
            <v/>
          </cell>
          <cell r="DR11440" t="str">
            <v/>
          </cell>
          <cell r="DS11440" t="str">
            <v/>
          </cell>
          <cell r="DT11440" t="str">
            <v/>
          </cell>
        </row>
        <row r="11441">
          <cell r="I11441" t="str">
            <v>LU3086265983</v>
          </cell>
          <cell r="J11441" t="str">
            <v>BNP PARIBAS EASY MSCI ACWI [Track Classic, C]</v>
          </cell>
          <cell r="K11441">
            <v>631</v>
          </cell>
          <cell r="L11441" t="str">
            <v>All</v>
          </cell>
          <cell r="M11441" t="str">
            <v>INVEST_LEGAL_TYPE</v>
          </cell>
          <cell r="N11441" t="str">
            <v/>
          </cell>
          <cell r="O11441">
            <v>3</v>
          </cell>
          <cell r="P11441" t="str">
            <v>Registered or Bearer</v>
          </cell>
          <cell r="Q11441" t="str">
            <v>SHARE_FORM</v>
          </cell>
          <cell r="R11441" t="str">
            <v>USD</v>
          </cell>
          <cell r="S11441" t="str">
            <v/>
          </cell>
          <cell r="T11441">
            <v>1</v>
          </cell>
          <cell r="U11441" t="str">
            <v>Launched</v>
          </cell>
          <cell r="V11441" t="str">
            <v>PRODUCT_STATUS</v>
          </cell>
          <cell r="W11441" t="str">
            <v/>
          </cell>
          <cell r="X11441" t="str">
            <v/>
          </cell>
          <cell r="Y11441" t="str">
            <v/>
          </cell>
          <cell r="Z11441">
            <v>623692</v>
          </cell>
          <cell r="AA11441">
            <v>265982</v>
          </cell>
          <cell r="AB11441" t="str">
            <v>BM BNP PARIBAS EASY MSCI ACWI [44859]</v>
          </cell>
          <cell r="AC11441" t="str">
            <v>USD</v>
          </cell>
          <cell r="AE11441" t="str">
            <v/>
          </cell>
          <cell r="AF11441" t="str">
            <v/>
          </cell>
          <cell r="AH11441" t="str">
            <v/>
          </cell>
          <cell r="AI11441" t="str">
            <v/>
          </cell>
          <cell r="AJ11441" t="str">
            <v>TRC</v>
          </cell>
          <cell r="AK11441" t="str">
            <v>Track Classic</v>
          </cell>
          <cell r="AL11441" t="str">
            <v>SHARE_CATEGORY</v>
          </cell>
          <cell r="AM11441" t="str">
            <v>C</v>
          </cell>
          <cell r="AN11441" t="str">
            <v>Capitalisation</v>
          </cell>
          <cell r="AO11441" t="str">
            <v>SHARE_TYPE</v>
          </cell>
          <cell r="AP11441" t="str">
            <v/>
          </cell>
          <cell r="AQ11441" t="str">
            <v/>
          </cell>
          <cell r="AR11441" t="str">
            <v/>
          </cell>
          <cell r="AS11441" t="str">
            <v/>
          </cell>
          <cell r="AT11441" t="str">
            <v>N</v>
          </cell>
          <cell r="AU11441">
            <v>20250627</v>
          </cell>
          <cell r="AV11441">
            <v>20250715</v>
          </cell>
          <cell r="AW11441">
            <v>20251215</v>
          </cell>
          <cell r="BB11441" t="str">
            <v>Y</v>
          </cell>
          <cell r="BC11441" t="str">
            <v>Yes</v>
          </cell>
          <cell r="BD11441" t="str">
            <v>DICI_KIID</v>
          </cell>
          <cell r="BE11441" t="str">
            <v/>
          </cell>
          <cell r="BF11441" t="str">
            <v/>
          </cell>
          <cell r="BG11441" t="str">
            <v/>
          </cell>
          <cell r="BH11441" t="str">
            <v/>
          </cell>
          <cell r="BI11441" t="str">
            <v>Y</v>
          </cell>
          <cell r="BJ11441" t="str">
            <v>0.001</v>
          </cell>
          <cell r="BK11441" t="str">
            <v>Y</v>
          </cell>
          <cell r="BL11441" t="str">
            <v>0.0001</v>
          </cell>
          <cell r="BM11441">
            <v>89</v>
          </cell>
          <cell r="BN11441" t="str">
            <v>The risk category is justified by the investment mainly in equities, the value of which can fluctuate considerably. These fluctuations are often amplified in the short term.</v>
          </cell>
          <cell r="BO11441" t="str">
            <v>RISK_NARRATIVE</v>
          </cell>
          <cell r="BP11441">
            <v>6</v>
          </cell>
          <cell r="BQ11441" t="str">
            <v>Y</v>
          </cell>
          <cell r="BS11441" t="str">
            <v/>
          </cell>
          <cell r="BT11441" t="str">
            <v/>
          </cell>
          <cell r="BU11441" t="str">
            <v>Y</v>
          </cell>
          <cell r="BV11441" t="str">
            <v/>
          </cell>
          <cell r="BW11441" t="str">
            <v/>
          </cell>
          <cell r="BX11441" t="str">
            <v>BNP IP-LU</v>
          </cell>
          <cell r="BY11441" t="str">
            <v>BNP IP-LU</v>
          </cell>
          <cell r="BZ11441" t="str">
            <v>LIBRARY_FUNDSQUARE</v>
          </cell>
          <cell r="CA11441">
            <v>17.809999999999999</v>
          </cell>
          <cell r="CB11441">
            <v>4</v>
          </cell>
          <cell r="CC11441">
            <v>20250508</v>
          </cell>
          <cell r="CD11441">
            <v>17.809999999999999</v>
          </cell>
          <cell r="CE11441">
            <v>4</v>
          </cell>
          <cell r="CF11441">
            <v>1</v>
          </cell>
          <cell r="CG11441">
            <v>7</v>
          </cell>
          <cell r="CH11441" t="str">
            <v>N</v>
          </cell>
          <cell r="CI11441" t="str">
            <v/>
          </cell>
          <cell r="CJ11441" t="str">
            <v/>
          </cell>
          <cell r="CK11441" t="str">
            <v/>
          </cell>
          <cell r="CL11441" t="str">
            <v/>
          </cell>
          <cell r="CM11441" t="str">
            <v>MSCI AC World (USD) NR</v>
          </cell>
          <cell r="CN11441" t="str">
            <v/>
          </cell>
          <cell r="CO11441" t="str">
            <v/>
          </cell>
          <cell r="CP11441">
            <v>265982</v>
          </cell>
          <cell r="CQ11441" t="str">
            <v>BM BNP PARIBAS EASY MSCI ACWI [44859]</v>
          </cell>
          <cell r="CR11441" t="str">
            <v>USD</v>
          </cell>
          <cell r="CS11441" t="str">
            <v>MSCI AC World (USD) NR</v>
          </cell>
          <cell r="CT11441">
            <v>1</v>
          </cell>
          <cell r="CU11441" t="str">
            <v>CAT 2</v>
          </cell>
          <cell r="CV11441" t="str">
            <v>PRIIPS_CATEGORY</v>
          </cell>
          <cell r="CW11441">
            <v>17.809999999999999</v>
          </cell>
          <cell r="CZ11441" t="str">
            <v/>
          </cell>
          <cell r="DB11441" t="str">
            <v/>
          </cell>
          <cell r="DC11441" t="str">
            <v/>
          </cell>
          <cell r="DD11441" t="str">
            <v/>
          </cell>
          <cell r="DE11441">
            <v>265981</v>
          </cell>
          <cell r="DF11441" t="str">
            <v>BM PRIIPS BNP PARIBAS EASY MSCI ACWI [44859]</v>
          </cell>
          <cell r="DG11441" t="str">
            <v>USD</v>
          </cell>
          <cell r="DH11441" t="str">
            <v>BNP PARIBAS EASY MSCI ACWI [UCITS ETF, C]</v>
          </cell>
          <cell r="DI11441" t="str">
            <v>N</v>
          </cell>
          <cell r="DL11441" t="str">
            <v/>
          </cell>
          <cell r="DM11441" t="str">
            <v/>
          </cell>
          <cell r="DN11441" t="str">
            <v/>
          </cell>
          <cell r="DP11441" t="str">
            <v/>
          </cell>
          <cell r="DQ11441" t="str">
            <v/>
          </cell>
          <cell r="DR11441" t="str">
            <v/>
          </cell>
          <cell r="DS11441" t="str">
            <v/>
          </cell>
          <cell r="DT11441" t="str">
            <v/>
          </cell>
        </row>
        <row r="11442">
          <cell r="I11442" t="str">
            <v>LU3086270801</v>
          </cell>
          <cell r="J11442" t="str">
            <v>BNP PARIBAS EASY MSCI ACWI [Track Privilege, D]</v>
          </cell>
          <cell r="K11442">
            <v>638</v>
          </cell>
          <cell r="L11442" t="str">
            <v>Distributors,  Managers, All</v>
          </cell>
          <cell r="M11442" t="str">
            <v>INVEST_LEGAL_TYPE</v>
          </cell>
          <cell r="N11442" t="str">
            <v/>
          </cell>
          <cell r="P11442" t="str">
            <v/>
          </cell>
          <cell r="Q11442" t="str">
            <v/>
          </cell>
          <cell r="R11442" t="str">
            <v>USD</v>
          </cell>
          <cell r="S11442" t="str">
            <v/>
          </cell>
          <cell r="T11442">
            <v>11</v>
          </cell>
          <cell r="U11442" t="str">
            <v>Not yet launched</v>
          </cell>
          <cell r="V11442" t="str">
            <v>PRODUCT_STATUS</v>
          </cell>
          <cell r="W11442" t="str">
            <v/>
          </cell>
          <cell r="X11442" t="str">
            <v/>
          </cell>
          <cell r="Y11442" t="str">
            <v/>
          </cell>
          <cell r="Z11442">
            <v>623692</v>
          </cell>
          <cell r="AA11442">
            <v>265982</v>
          </cell>
          <cell r="AB11442" t="str">
            <v>BM BNP PARIBAS EASY MSCI ACWI [44859]</v>
          </cell>
          <cell r="AC11442" t="str">
            <v>USD</v>
          </cell>
          <cell r="AE11442" t="str">
            <v/>
          </cell>
          <cell r="AF11442" t="str">
            <v/>
          </cell>
          <cell r="AH11442" t="str">
            <v/>
          </cell>
          <cell r="AI11442" t="str">
            <v/>
          </cell>
          <cell r="AJ11442" t="str">
            <v>TRP</v>
          </cell>
          <cell r="AK11442" t="str">
            <v>Track Privilege</v>
          </cell>
          <cell r="AL11442" t="str">
            <v>SHARE_CATEGORY</v>
          </cell>
          <cell r="AM11442" t="str">
            <v>D</v>
          </cell>
          <cell r="AN11442" t="str">
            <v>Distribution</v>
          </cell>
          <cell r="AO11442" t="str">
            <v>SHARE_TYPE</v>
          </cell>
          <cell r="AP11442" t="str">
            <v/>
          </cell>
          <cell r="AQ11442" t="str">
            <v>Y</v>
          </cell>
          <cell r="AR11442" t="str">
            <v>Annually</v>
          </cell>
          <cell r="AS11442" t="str">
            <v>DIVIDEND_FREQUENCY</v>
          </cell>
          <cell r="AT11442" t="str">
            <v>N</v>
          </cell>
          <cell r="AU11442">
            <v>20250627</v>
          </cell>
          <cell r="AV11442">
            <v>20250715</v>
          </cell>
          <cell r="BB11442" t="str">
            <v>Y</v>
          </cell>
          <cell r="BC11442" t="str">
            <v>Yes</v>
          </cell>
          <cell r="BD11442" t="str">
            <v>DICI_KIID</v>
          </cell>
          <cell r="BE11442" t="str">
            <v/>
          </cell>
          <cell r="BF11442" t="str">
            <v/>
          </cell>
          <cell r="BG11442" t="str">
            <v/>
          </cell>
          <cell r="BH11442" t="str">
            <v/>
          </cell>
          <cell r="BI11442" t="str">
            <v>Y</v>
          </cell>
          <cell r="BJ11442" t="str">
            <v>0.001</v>
          </cell>
          <cell r="BK11442" t="str">
            <v>Y</v>
          </cell>
          <cell r="BL11442" t="str">
            <v>0.0001</v>
          </cell>
          <cell r="BM11442">
            <v>89</v>
          </cell>
          <cell r="BN11442" t="str">
            <v>The risk category is justified by the investment mainly in equities, the value of which can fluctuate considerably. These fluctuations are often amplified in the short term.</v>
          </cell>
          <cell r="BO11442" t="str">
            <v>RISK_NARRATIVE</v>
          </cell>
          <cell r="BP11442">
            <v>6</v>
          </cell>
          <cell r="BQ11442" t="str">
            <v>Y</v>
          </cell>
          <cell r="BS11442" t="str">
            <v/>
          </cell>
          <cell r="BT11442" t="str">
            <v/>
          </cell>
          <cell r="BU11442" t="str">
            <v/>
          </cell>
          <cell r="BV11442" t="str">
            <v/>
          </cell>
          <cell r="BW11442" t="str">
            <v/>
          </cell>
          <cell r="BX11442" t="str">
            <v>BNP IP-LU</v>
          </cell>
          <cell r="BY11442" t="str">
            <v>BNP IP-LU</v>
          </cell>
          <cell r="BZ11442" t="str">
            <v>LIBRARY_FUNDSQUARE</v>
          </cell>
          <cell r="CA11442">
            <v>17.809999999999999</v>
          </cell>
          <cell r="CB11442">
            <v>4</v>
          </cell>
          <cell r="CC11442">
            <v>20250508</v>
          </cell>
          <cell r="CD11442">
            <v>17.809999999999999</v>
          </cell>
          <cell r="CE11442">
            <v>4</v>
          </cell>
          <cell r="CF11442">
            <v>1</v>
          </cell>
          <cell r="CG11442">
            <v>7</v>
          </cell>
          <cell r="CH11442" t="str">
            <v>N</v>
          </cell>
          <cell r="CI11442" t="str">
            <v/>
          </cell>
          <cell r="CJ11442" t="str">
            <v/>
          </cell>
          <cell r="CK11442" t="str">
            <v/>
          </cell>
          <cell r="CL11442" t="str">
            <v/>
          </cell>
          <cell r="CM11442" t="str">
            <v>MSCI AC World (USD) NR</v>
          </cell>
          <cell r="CN11442" t="str">
            <v/>
          </cell>
          <cell r="CO11442" t="str">
            <v/>
          </cell>
          <cell r="CP11442">
            <v>265982</v>
          </cell>
          <cell r="CQ11442" t="str">
            <v>BM BNP PARIBAS EASY MSCI ACWI [44859]</v>
          </cell>
          <cell r="CR11442" t="str">
            <v>USD</v>
          </cell>
          <cell r="CS11442" t="str">
            <v>MSCI AC World (USD) NR</v>
          </cell>
          <cell r="CT11442">
            <v>1</v>
          </cell>
          <cell r="CU11442" t="str">
            <v>CAT 2</v>
          </cell>
          <cell r="CV11442" t="str">
            <v>PRIIPS_CATEGORY</v>
          </cell>
          <cell r="CW11442">
            <v>17.809999999999999</v>
          </cell>
          <cell r="CZ11442" t="str">
            <v/>
          </cell>
          <cell r="DB11442" t="str">
            <v/>
          </cell>
          <cell r="DC11442" t="str">
            <v/>
          </cell>
          <cell r="DD11442" t="str">
            <v/>
          </cell>
          <cell r="DE11442">
            <v>265981</v>
          </cell>
          <cell r="DF11442" t="str">
            <v>BM PRIIPS BNP PARIBAS EASY MSCI ACWI [44859]</v>
          </cell>
          <cell r="DG11442" t="str">
            <v>USD</v>
          </cell>
          <cell r="DH11442" t="str">
            <v>BNP PARIBAS EASY MSCI ACWI [UCITS ETF, C]</v>
          </cell>
          <cell r="DI11442" t="str">
            <v>N</v>
          </cell>
          <cell r="DL11442" t="str">
            <v/>
          </cell>
          <cell r="DM11442" t="str">
            <v/>
          </cell>
          <cell r="DN11442" t="str">
            <v/>
          </cell>
          <cell r="DP11442" t="str">
            <v/>
          </cell>
          <cell r="DQ11442" t="str">
            <v/>
          </cell>
          <cell r="DR11442" t="str">
            <v/>
          </cell>
          <cell r="DS11442" t="str">
            <v/>
          </cell>
          <cell r="DT11442" t="str">
            <v/>
          </cell>
        </row>
        <row r="11443">
          <cell r="I11443" t="str">
            <v>LU3285020205</v>
          </cell>
          <cell r="J11443" t="str">
            <v>BNP PARIBAS EASY MSCI ACWI [Track I EUR, C]</v>
          </cell>
          <cell r="K11443">
            <v>996</v>
          </cell>
          <cell r="L11443" t="str">
            <v>Institutional investors, UCITS</v>
          </cell>
          <cell r="M11443" t="str">
            <v>INVEST_LEGAL_TYPE</v>
          </cell>
          <cell r="N11443" t="str">
            <v/>
          </cell>
          <cell r="O11443">
            <v>3</v>
          </cell>
          <cell r="P11443" t="str">
            <v>Registered or Bearer</v>
          </cell>
          <cell r="Q11443" t="str">
            <v>SHARE_FORM</v>
          </cell>
          <cell r="R11443" t="str">
            <v>EUR</v>
          </cell>
          <cell r="S11443" t="str">
            <v/>
          </cell>
          <cell r="T11443">
            <v>1</v>
          </cell>
          <cell r="U11443" t="str">
            <v>Launched</v>
          </cell>
          <cell r="V11443" t="str">
            <v>PRODUCT_STATUS</v>
          </cell>
          <cell r="W11443" t="str">
            <v/>
          </cell>
          <cell r="X11443" t="str">
            <v/>
          </cell>
          <cell r="Y11443" t="str">
            <v/>
          </cell>
          <cell r="Z11443">
            <v>623692</v>
          </cell>
          <cell r="AA11443">
            <v>265982</v>
          </cell>
          <cell r="AB11443" t="str">
            <v>BM BNP PARIBAS EASY MSCI ACWI [44859]</v>
          </cell>
          <cell r="AC11443" t="str">
            <v>USD</v>
          </cell>
          <cell r="AE11443" t="str">
            <v/>
          </cell>
          <cell r="AF11443" t="str">
            <v/>
          </cell>
          <cell r="AH11443" t="str">
            <v/>
          </cell>
          <cell r="AI11443" t="str">
            <v/>
          </cell>
          <cell r="AJ11443" t="str">
            <v>TRIE</v>
          </cell>
          <cell r="AK11443" t="str">
            <v>Track I EUR</v>
          </cell>
          <cell r="AL11443" t="str">
            <v>SHARE_CATEGORY</v>
          </cell>
          <cell r="AM11443" t="str">
            <v>C</v>
          </cell>
          <cell r="AN11443" t="str">
            <v>Capitalisation</v>
          </cell>
          <cell r="AO11443" t="str">
            <v>SHARE_TYPE</v>
          </cell>
          <cell r="AP11443" t="str">
            <v/>
          </cell>
          <cell r="AQ11443" t="str">
            <v/>
          </cell>
          <cell r="AR11443" t="str">
            <v/>
          </cell>
          <cell r="AS11443" t="str">
            <v/>
          </cell>
          <cell r="AT11443" t="str">
            <v>N</v>
          </cell>
          <cell r="AU11443">
            <v>20260204</v>
          </cell>
          <cell r="AV11443">
            <v>20260204</v>
          </cell>
          <cell r="AW11443">
            <v>20260206</v>
          </cell>
          <cell r="BB11443" t="str">
            <v>Y</v>
          </cell>
          <cell r="BC11443" t="str">
            <v>Yes</v>
          </cell>
          <cell r="BD11443" t="str">
            <v>DICI_KIID</v>
          </cell>
          <cell r="BE11443" t="str">
            <v/>
          </cell>
          <cell r="BF11443" t="str">
            <v/>
          </cell>
          <cell r="BG11443" t="str">
            <v/>
          </cell>
          <cell r="BH11443" t="str">
            <v/>
          </cell>
          <cell r="BI11443" t="str">
            <v>Y</v>
          </cell>
          <cell r="BJ11443" t="str">
            <v>0.001</v>
          </cell>
          <cell r="BK11443" t="str">
            <v>Y</v>
          </cell>
          <cell r="BL11443" t="str">
            <v>0.0001</v>
          </cell>
          <cell r="BM11443">
            <v>89</v>
          </cell>
          <cell r="BN11443" t="str">
            <v>The risk category is justified by the investment mainly in equities, the value of which can fluctuate considerably. These fluctuations are often amplified in the short term.</v>
          </cell>
          <cell r="BO11443" t="str">
            <v>RISK_NARRATIVE</v>
          </cell>
          <cell r="BP11443">
            <v>6</v>
          </cell>
          <cell r="BQ11443" t="str">
            <v>Y</v>
          </cell>
          <cell r="BS11443" t="str">
            <v/>
          </cell>
          <cell r="BT11443" t="str">
            <v/>
          </cell>
          <cell r="BU11443" t="str">
            <v>Y</v>
          </cell>
          <cell r="BV11443" t="str">
            <v/>
          </cell>
          <cell r="BW11443" t="str">
            <v/>
          </cell>
          <cell r="BX11443" t="str">
            <v>BNP IP-LU</v>
          </cell>
          <cell r="BY11443" t="str">
            <v>BNP IP-LU</v>
          </cell>
          <cell r="BZ11443" t="str">
            <v>LIBRARY_FUNDSQUARE</v>
          </cell>
          <cell r="CA11443">
            <v>17.809999999999999</v>
          </cell>
          <cell r="CB11443">
            <v>4</v>
          </cell>
          <cell r="CC11443">
            <v>20250508</v>
          </cell>
          <cell r="CD11443">
            <v>17.809999999999999</v>
          </cell>
          <cell r="CE11443">
            <v>4</v>
          </cell>
          <cell r="CF11443">
            <v>1</v>
          </cell>
          <cell r="CG11443">
            <v>7</v>
          </cell>
          <cell r="CH11443" t="str">
            <v>N</v>
          </cell>
          <cell r="CI11443" t="str">
            <v/>
          </cell>
          <cell r="CJ11443" t="str">
            <v/>
          </cell>
          <cell r="CK11443" t="str">
            <v/>
          </cell>
          <cell r="CL11443" t="str">
            <v/>
          </cell>
          <cell r="CM11443" t="str">
            <v>MSCI AC World (USD) NR</v>
          </cell>
          <cell r="CN11443" t="str">
            <v/>
          </cell>
          <cell r="CO11443" t="str">
            <v/>
          </cell>
          <cell r="CP11443">
            <v>265982</v>
          </cell>
          <cell r="CQ11443" t="str">
            <v>BM BNP PARIBAS EASY MSCI ACWI [44859]</v>
          </cell>
          <cell r="CR11443" t="str">
            <v>USD</v>
          </cell>
          <cell r="CS11443" t="str">
            <v/>
          </cell>
          <cell r="CT11443">
            <v>1</v>
          </cell>
          <cell r="CU11443" t="str">
            <v>CAT 2</v>
          </cell>
          <cell r="CV11443" t="str">
            <v>PRIIPS_CATEGORY</v>
          </cell>
          <cell r="CW11443">
            <v>17.809999999999999</v>
          </cell>
          <cell r="CZ11443" t="str">
            <v/>
          </cell>
          <cell r="DB11443" t="str">
            <v/>
          </cell>
          <cell r="DC11443" t="str">
            <v/>
          </cell>
          <cell r="DD11443" t="str">
            <v/>
          </cell>
          <cell r="DE11443">
            <v>265981</v>
          </cell>
          <cell r="DF11443" t="str">
            <v>BM PRIIPS BNP PARIBAS EASY MSCI ACWI [44859]</v>
          </cell>
          <cell r="DG11443" t="str">
            <v>USD</v>
          </cell>
          <cell r="DH11443" t="str">
            <v/>
          </cell>
          <cell r="DI11443" t="str">
            <v>N</v>
          </cell>
          <cell r="DL11443" t="str">
            <v/>
          </cell>
          <cell r="DM11443" t="str">
            <v/>
          </cell>
          <cell r="DN11443" t="str">
            <v/>
          </cell>
          <cell r="DP11443" t="str">
            <v/>
          </cell>
          <cell r="DQ11443" t="str">
            <v/>
          </cell>
          <cell r="DR11443" t="str">
            <v/>
          </cell>
          <cell r="DS11443" t="str">
            <v/>
          </cell>
          <cell r="DT11443" t="str">
            <v/>
          </cell>
        </row>
        <row r="11444">
          <cell r="I11444" t="str">
            <v>LU3086273490</v>
          </cell>
          <cell r="J11444" t="str">
            <v>BNP PARIBAS EASY MSCI ACWI [Track Privilege, C]</v>
          </cell>
          <cell r="K11444">
            <v>638</v>
          </cell>
          <cell r="L11444" t="str">
            <v>Distributors,  Managers, All</v>
          </cell>
          <cell r="M11444" t="str">
            <v>INVEST_LEGAL_TYPE</v>
          </cell>
          <cell r="N11444" t="str">
            <v/>
          </cell>
          <cell r="O11444">
            <v>3</v>
          </cell>
          <cell r="P11444" t="str">
            <v>Registered or Bearer</v>
          </cell>
          <cell r="Q11444" t="str">
            <v>SHARE_FORM</v>
          </cell>
          <cell r="R11444" t="str">
            <v>USD</v>
          </cell>
          <cell r="S11444" t="str">
            <v/>
          </cell>
          <cell r="T11444">
            <v>1</v>
          </cell>
          <cell r="U11444" t="str">
            <v>Launched</v>
          </cell>
          <cell r="V11444" t="str">
            <v>PRODUCT_STATUS</v>
          </cell>
          <cell r="W11444" t="str">
            <v/>
          </cell>
          <cell r="X11444" t="str">
            <v/>
          </cell>
          <cell r="Y11444" t="str">
            <v/>
          </cell>
          <cell r="Z11444">
            <v>623692</v>
          </cell>
          <cell r="AA11444">
            <v>265982</v>
          </cell>
          <cell r="AB11444" t="str">
            <v>BM BNP PARIBAS EASY MSCI ACWI [44859]</v>
          </cell>
          <cell r="AC11444" t="str">
            <v>USD</v>
          </cell>
          <cell r="AE11444" t="str">
            <v/>
          </cell>
          <cell r="AF11444" t="str">
            <v/>
          </cell>
          <cell r="AH11444" t="str">
            <v/>
          </cell>
          <cell r="AI11444" t="str">
            <v/>
          </cell>
          <cell r="AJ11444" t="str">
            <v>TRP</v>
          </cell>
          <cell r="AK11444" t="str">
            <v>Track Privilege</v>
          </cell>
          <cell r="AL11444" t="str">
            <v>SHARE_CATEGORY</v>
          </cell>
          <cell r="AM11444" t="str">
            <v>C</v>
          </cell>
          <cell r="AN11444" t="str">
            <v>Capitalisation</v>
          </cell>
          <cell r="AO11444" t="str">
            <v>SHARE_TYPE</v>
          </cell>
          <cell r="AP11444" t="str">
            <v/>
          </cell>
          <cell r="AQ11444" t="str">
            <v/>
          </cell>
          <cell r="AR11444" t="str">
            <v/>
          </cell>
          <cell r="AS11444" t="str">
            <v/>
          </cell>
          <cell r="AT11444" t="str">
            <v>N</v>
          </cell>
          <cell r="AU11444">
            <v>20250627</v>
          </cell>
          <cell r="AV11444">
            <v>20250715</v>
          </cell>
          <cell r="AW11444">
            <v>20251215</v>
          </cell>
          <cell r="BB11444" t="str">
            <v>Y</v>
          </cell>
          <cell r="BC11444" t="str">
            <v>Yes</v>
          </cell>
          <cell r="BD11444" t="str">
            <v>DICI_KIID</v>
          </cell>
          <cell r="BE11444" t="str">
            <v/>
          </cell>
          <cell r="BF11444" t="str">
            <v/>
          </cell>
          <cell r="BG11444" t="str">
            <v/>
          </cell>
          <cell r="BH11444" t="str">
            <v/>
          </cell>
          <cell r="BI11444" t="str">
            <v>Y</v>
          </cell>
          <cell r="BJ11444" t="str">
            <v>0.001</v>
          </cell>
          <cell r="BK11444" t="str">
            <v>Y</v>
          </cell>
          <cell r="BL11444" t="str">
            <v>0.0001</v>
          </cell>
          <cell r="BM11444">
            <v>89</v>
          </cell>
          <cell r="BN11444" t="str">
            <v>The risk category is justified by the investment mainly in equities, the value of which can fluctuate considerably. These fluctuations are often amplified in the short term.</v>
          </cell>
          <cell r="BO11444" t="str">
            <v>RISK_NARRATIVE</v>
          </cell>
          <cell r="BP11444">
            <v>6</v>
          </cell>
          <cell r="BQ11444" t="str">
            <v>Y</v>
          </cell>
          <cell r="BS11444" t="str">
            <v/>
          </cell>
          <cell r="BT11444" t="str">
            <v/>
          </cell>
          <cell r="BU11444" t="str">
            <v>Y</v>
          </cell>
          <cell r="BV11444" t="str">
            <v/>
          </cell>
          <cell r="BW11444" t="str">
            <v/>
          </cell>
          <cell r="BX11444" t="str">
            <v>BNP IP-LU</v>
          </cell>
          <cell r="BY11444" t="str">
            <v>BNP IP-LU</v>
          </cell>
          <cell r="BZ11444" t="str">
            <v>LIBRARY_FUNDSQUARE</v>
          </cell>
          <cell r="CA11444">
            <v>17.809999999999999</v>
          </cell>
          <cell r="CB11444">
            <v>4</v>
          </cell>
          <cell r="CC11444">
            <v>20250508</v>
          </cell>
          <cell r="CD11444">
            <v>17.809999999999999</v>
          </cell>
          <cell r="CE11444">
            <v>4</v>
          </cell>
          <cell r="CF11444">
            <v>1</v>
          </cell>
          <cell r="CG11444">
            <v>7</v>
          </cell>
          <cell r="CH11444" t="str">
            <v>N</v>
          </cell>
          <cell r="CI11444" t="str">
            <v/>
          </cell>
          <cell r="CJ11444" t="str">
            <v/>
          </cell>
          <cell r="CK11444" t="str">
            <v/>
          </cell>
          <cell r="CL11444" t="str">
            <v/>
          </cell>
          <cell r="CM11444" t="str">
            <v>MSCI AC World (USD) NR</v>
          </cell>
          <cell r="CN11444" t="str">
            <v/>
          </cell>
          <cell r="CO11444" t="str">
            <v/>
          </cell>
          <cell r="CP11444">
            <v>265982</v>
          </cell>
          <cell r="CQ11444" t="str">
            <v>BM BNP PARIBAS EASY MSCI ACWI [44859]</v>
          </cell>
          <cell r="CR11444" t="str">
            <v>USD</v>
          </cell>
          <cell r="CS11444" t="str">
            <v>MSCI AC World (USD) NR</v>
          </cell>
          <cell r="CT11444">
            <v>1</v>
          </cell>
          <cell r="CU11444" t="str">
            <v>CAT 2</v>
          </cell>
          <cell r="CV11444" t="str">
            <v>PRIIPS_CATEGORY</v>
          </cell>
          <cell r="CW11444">
            <v>17.809999999999999</v>
          </cell>
          <cell r="CZ11444" t="str">
            <v/>
          </cell>
          <cell r="DB11444" t="str">
            <v/>
          </cell>
          <cell r="DC11444" t="str">
            <v/>
          </cell>
          <cell r="DD11444" t="str">
            <v/>
          </cell>
          <cell r="DE11444">
            <v>265981</v>
          </cell>
          <cell r="DF11444" t="str">
            <v>BM PRIIPS BNP PARIBAS EASY MSCI ACWI [44859]</v>
          </cell>
          <cell r="DG11444" t="str">
            <v>USD</v>
          </cell>
          <cell r="DH11444" t="str">
            <v>BNP PARIBAS EASY MSCI ACWI [UCITS ETF, C]</v>
          </cell>
          <cell r="DI11444" t="str">
            <v>N</v>
          </cell>
          <cell r="DL11444" t="str">
            <v/>
          </cell>
          <cell r="DM11444" t="str">
            <v/>
          </cell>
          <cell r="DN11444" t="str">
            <v/>
          </cell>
          <cell r="DP11444" t="str">
            <v/>
          </cell>
          <cell r="DQ11444" t="str">
            <v/>
          </cell>
          <cell r="DR11444" t="str">
            <v/>
          </cell>
          <cell r="DS11444" t="str">
            <v/>
          </cell>
          <cell r="DT11444" t="str">
            <v/>
          </cell>
        </row>
        <row r="11445">
          <cell r="I11445" t="str">
            <v>LU3086266015</v>
          </cell>
          <cell r="J11445" t="str">
            <v>BNP PARIBAS EASY MSCI ACWI [Track Classic, D]</v>
          </cell>
          <cell r="K11445">
            <v>631</v>
          </cell>
          <cell r="L11445" t="str">
            <v>All</v>
          </cell>
          <cell r="M11445" t="str">
            <v>INVEST_LEGAL_TYPE</v>
          </cell>
          <cell r="N11445" t="str">
            <v/>
          </cell>
          <cell r="O11445">
            <v>3</v>
          </cell>
          <cell r="P11445" t="str">
            <v>Registered or Bearer</v>
          </cell>
          <cell r="Q11445" t="str">
            <v>SHARE_FORM</v>
          </cell>
          <cell r="R11445" t="str">
            <v>USD</v>
          </cell>
          <cell r="S11445" t="str">
            <v/>
          </cell>
          <cell r="T11445">
            <v>11</v>
          </cell>
          <cell r="U11445" t="str">
            <v>Not yet launched</v>
          </cell>
          <cell r="V11445" t="str">
            <v>PRODUCT_STATUS</v>
          </cell>
          <cell r="W11445" t="str">
            <v/>
          </cell>
          <cell r="X11445" t="str">
            <v/>
          </cell>
          <cell r="Y11445" t="str">
            <v/>
          </cell>
          <cell r="Z11445">
            <v>623692</v>
          </cell>
          <cell r="AA11445">
            <v>265982</v>
          </cell>
          <cell r="AB11445" t="str">
            <v>BM BNP PARIBAS EASY MSCI ACWI [44859]</v>
          </cell>
          <cell r="AC11445" t="str">
            <v>USD</v>
          </cell>
          <cell r="AE11445" t="str">
            <v/>
          </cell>
          <cell r="AF11445" t="str">
            <v/>
          </cell>
          <cell r="AH11445" t="str">
            <v/>
          </cell>
          <cell r="AI11445" t="str">
            <v/>
          </cell>
          <cell r="AJ11445" t="str">
            <v>TRC</v>
          </cell>
          <cell r="AK11445" t="str">
            <v>Track Classic</v>
          </cell>
          <cell r="AL11445" t="str">
            <v>SHARE_CATEGORY</v>
          </cell>
          <cell r="AM11445" t="str">
            <v>D</v>
          </cell>
          <cell r="AN11445" t="str">
            <v>Distribution</v>
          </cell>
          <cell r="AO11445" t="str">
            <v>SHARE_TYPE</v>
          </cell>
          <cell r="AP11445" t="str">
            <v/>
          </cell>
          <cell r="AQ11445" t="str">
            <v>Y</v>
          </cell>
          <cell r="AR11445" t="str">
            <v>Annually</v>
          </cell>
          <cell r="AS11445" t="str">
            <v>DIVIDEND_FREQUENCY</v>
          </cell>
          <cell r="AT11445" t="str">
            <v>N</v>
          </cell>
          <cell r="AU11445">
            <v>20250627</v>
          </cell>
          <cell r="AV11445">
            <v>20250715</v>
          </cell>
          <cell r="BB11445" t="str">
            <v>Y</v>
          </cell>
          <cell r="BC11445" t="str">
            <v>Yes</v>
          </cell>
          <cell r="BD11445" t="str">
            <v>DICI_KIID</v>
          </cell>
          <cell r="BE11445" t="str">
            <v/>
          </cell>
          <cell r="BF11445" t="str">
            <v/>
          </cell>
          <cell r="BG11445" t="str">
            <v/>
          </cell>
          <cell r="BH11445" t="str">
            <v/>
          </cell>
          <cell r="BI11445" t="str">
            <v>Y</v>
          </cell>
          <cell r="BJ11445" t="str">
            <v>0.001</v>
          </cell>
          <cell r="BK11445" t="str">
            <v>Y</v>
          </cell>
          <cell r="BL11445" t="str">
            <v>0.0001</v>
          </cell>
          <cell r="BM11445">
            <v>89</v>
          </cell>
          <cell r="BN11445" t="str">
            <v>The risk category is justified by the investment mainly in equities, the value of which can fluctuate considerably. These fluctuations are often amplified in the short term.</v>
          </cell>
          <cell r="BO11445" t="str">
            <v>RISK_NARRATIVE</v>
          </cell>
          <cell r="BP11445">
            <v>6</v>
          </cell>
          <cell r="BQ11445" t="str">
            <v>Y</v>
          </cell>
          <cell r="BS11445" t="str">
            <v/>
          </cell>
          <cell r="BT11445" t="str">
            <v/>
          </cell>
          <cell r="BU11445" t="str">
            <v/>
          </cell>
          <cell r="BV11445" t="str">
            <v/>
          </cell>
          <cell r="BW11445" t="str">
            <v/>
          </cell>
          <cell r="BX11445" t="str">
            <v>BNP IP-LU</v>
          </cell>
          <cell r="BY11445" t="str">
            <v>BNP IP-LU</v>
          </cell>
          <cell r="BZ11445" t="str">
            <v>LIBRARY_FUNDSQUARE</v>
          </cell>
          <cell r="CA11445">
            <v>17.809999999999999</v>
          </cell>
          <cell r="CB11445">
            <v>4</v>
          </cell>
          <cell r="CC11445">
            <v>20250508</v>
          </cell>
          <cell r="CD11445">
            <v>17.809999999999999</v>
          </cell>
          <cell r="CE11445">
            <v>4</v>
          </cell>
          <cell r="CF11445">
            <v>1</v>
          </cell>
          <cell r="CG11445">
            <v>7</v>
          </cell>
          <cell r="CH11445" t="str">
            <v>N</v>
          </cell>
          <cell r="CI11445" t="str">
            <v/>
          </cell>
          <cell r="CJ11445" t="str">
            <v/>
          </cell>
          <cell r="CK11445" t="str">
            <v/>
          </cell>
          <cell r="CL11445" t="str">
            <v/>
          </cell>
          <cell r="CM11445" t="str">
            <v>MSCI AC World (USD) NR</v>
          </cell>
          <cell r="CN11445" t="str">
            <v/>
          </cell>
          <cell r="CO11445" t="str">
            <v/>
          </cell>
          <cell r="CP11445">
            <v>265982</v>
          </cell>
          <cell r="CQ11445" t="str">
            <v>BM BNP PARIBAS EASY MSCI ACWI [44859]</v>
          </cell>
          <cell r="CR11445" t="str">
            <v>USD</v>
          </cell>
          <cell r="CS11445" t="str">
            <v>MSCI AC World (USD) NR</v>
          </cell>
          <cell r="CT11445">
            <v>1</v>
          </cell>
          <cell r="CU11445" t="str">
            <v>CAT 2</v>
          </cell>
          <cell r="CV11445" t="str">
            <v>PRIIPS_CATEGORY</v>
          </cell>
          <cell r="CW11445">
            <v>17.809999999999999</v>
          </cell>
          <cell r="CZ11445" t="str">
            <v/>
          </cell>
          <cell r="DB11445" t="str">
            <v/>
          </cell>
          <cell r="DC11445" t="str">
            <v/>
          </cell>
          <cell r="DD11445" t="str">
            <v/>
          </cell>
          <cell r="DE11445">
            <v>265981</v>
          </cell>
          <cell r="DF11445" t="str">
            <v>BM PRIIPS BNP PARIBAS EASY MSCI ACWI [44859]</v>
          </cell>
          <cell r="DG11445" t="str">
            <v>USD</v>
          </cell>
          <cell r="DH11445" t="str">
            <v>BNP PARIBAS EASY MSCI ACWI [UCITS ETF, C]</v>
          </cell>
          <cell r="DI11445" t="str">
            <v>N</v>
          </cell>
          <cell r="DL11445" t="str">
            <v/>
          </cell>
          <cell r="DM11445" t="str">
            <v/>
          </cell>
          <cell r="DN11445" t="str">
            <v/>
          </cell>
          <cell r="DP11445" t="str">
            <v/>
          </cell>
          <cell r="DQ11445" t="str">
            <v/>
          </cell>
          <cell r="DR11445" t="str">
            <v/>
          </cell>
          <cell r="DS11445" t="str">
            <v/>
          </cell>
          <cell r="DT11445" t="str">
            <v/>
          </cell>
        </row>
        <row r="11446">
          <cell r="I11446" t="str">
            <v>LU3086273060</v>
          </cell>
          <cell r="J11446" t="str">
            <v>BNP PARIBAS EASY MSCI ACWI [Track I Plus, C]</v>
          </cell>
          <cell r="K11446">
            <v>632</v>
          </cell>
          <cell r="L11446" t="str">
            <v>Authorised Investors</v>
          </cell>
          <cell r="M11446" t="str">
            <v>INVEST_LEGAL_TYPE</v>
          </cell>
          <cell r="N11446" t="str">
            <v/>
          </cell>
          <cell r="O11446">
            <v>3</v>
          </cell>
          <cell r="P11446" t="str">
            <v>Registered or Bearer</v>
          </cell>
          <cell r="Q11446" t="str">
            <v>SHARE_FORM</v>
          </cell>
          <cell r="R11446" t="str">
            <v>USD</v>
          </cell>
          <cell r="S11446" t="str">
            <v/>
          </cell>
          <cell r="T11446">
            <v>11</v>
          </cell>
          <cell r="U11446" t="str">
            <v>Not yet launched</v>
          </cell>
          <cell r="V11446" t="str">
            <v>PRODUCT_STATUS</v>
          </cell>
          <cell r="W11446" t="str">
            <v/>
          </cell>
          <cell r="X11446" t="str">
            <v/>
          </cell>
          <cell r="Y11446" t="str">
            <v/>
          </cell>
          <cell r="Z11446">
            <v>623692</v>
          </cell>
          <cell r="AA11446">
            <v>265982</v>
          </cell>
          <cell r="AB11446" t="str">
            <v>BM BNP PARIBAS EASY MSCI ACWI [44859]</v>
          </cell>
          <cell r="AC11446" t="str">
            <v>USD</v>
          </cell>
          <cell r="AE11446" t="str">
            <v/>
          </cell>
          <cell r="AF11446" t="str">
            <v/>
          </cell>
          <cell r="AH11446" t="str">
            <v/>
          </cell>
          <cell r="AI11446" t="str">
            <v/>
          </cell>
          <cell r="AJ11446" t="str">
            <v>TRIP</v>
          </cell>
          <cell r="AK11446" t="str">
            <v>Track I Plus</v>
          </cell>
          <cell r="AL11446" t="str">
            <v>SHARE_CATEGORY</v>
          </cell>
          <cell r="AM11446" t="str">
            <v>C</v>
          </cell>
          <cell r="AN11446" t="str">
            <v>Capitalisation</v>
          </cell>
          <cell r="AO11446" t="str">
            <v>SHARE_TYPE</v>
          </cell>
          <cell r="AP11446" t="str">
            <v/>
          </cell>
          <cell r="AQ11446" t="str">
            <v/>
          </cell>
          <cell r="AR11446" t="str">
            <v/>
          </cell>
          <cell r="AS11446" t="str">
            <v/>
          </cell>
          <cell r="AT11446" t="str">
            <v>N</v>
          </cell>
          <cell r="AU11446">
            <v>20250627</v>
          </cell>
          <cell r="AV11446">
            <v>20250715</v>
          </cell>
          <cell r="BB11446" t="str">
            <v>Y</v>
          </cell>
          <cell r="BC11446" t="str">
            <v>Yes</v>
          </cell>
          <cell r="BD11446" t="str">
            <v>DICI_KIID</v>
          </cell>
          <cell r="BE11446" t="str">
            <v/>
          </cell>
          <cell r="BF11446" t="str">
            <v/>
          </cell>
          <cell r="BG11446" t="str">
            <v/>
          </cell>
          <cell r="BH11446" t="str">
            <v/>
          </cell>
          <cell r="BI11446" t="str">
            <v>Y</v>
          </cell>
          <cell r="BJ11446" t="str">
            <v>0.001</v>
          </cell>
          <cell r="BK11446" t="str">
            <v>Y</v>
          </cell>
          <cell r="BL11446" t="str">
            <v>0.0001</v>
          </cell>
          <cell r="BM11446">
            <v>89</v>
          </cell>
          <cell r="BN11446" t="str">
            <v>The risk category is justified by the investment mainly in equities, the value of which can fluctuate considerably. These fluctuations are often amplified in the short term.</v>
          </cell>
          <cell r="BO11446" t="str">
            <v>RISK_NARRATIVE</v>
          </cell>
          <cell r="BP11446">
            <v>6</v>
          </cell>
          <cell r="BQ11446" t="str">
            <v>Y</v>
          </cell>
          <cell r="BS11446" t="str">
            <v/>
          </cell>
          <cell r="BT11446" t="str">
            <v/>
          </cell>
          <cell r="BU11446" t="str">
            <v/>
          </cell>
          <cell r="BV11446" t="str">
            <v/>
          </cell>
          <cell r="BW11446" t="str">
            <v/>
          </cell>
          <cell r="BX11446" t="str">
            <v>BNP IP-LU</v>
          </cell>
          <cell r="BY11446" t="str">
            <v>BNP IP-LU</v>
          </cell>
          <cell r="BZ11446" t="str">
            <v>LIBRARY_FUNDSQUARE</v>
          </cell>
          <cell r="CA11446">
            <v>17.809999999999999</v>
          </cell>
          <cell r="CB11446">
            <v>4</v>
          </cell>
          <cell r="CC11446">
            <v>20250508</v>
          </cell>
          <cell r="CD11446">
            <v>17.809999999999999</v>
          </cell>
          <cell r="CE11446">
            <v>4</v>
          </cell>
          <cell r="CF11446">
            <v>1</v>
          </cell>
          <cell r="CG11446">
            <v>7</v>
          </cell>
          <cell r="CH11446" t="str">
            <v>N</v>
          </cell>
          <cell r="CI11446" t="str">
            <v/>
          </cell>
          <cell r="CJ11446" t="str">
            <v/>
          </cell>
          <cell r="CK11446" t="str">
            <v/>
          </cell>
          <cell r="CL11446" t="str">
            <v/>
          </cell>
          <cell r="CM11446" t="str">
            <v>MSCI AC World (USD) NR</v>
          </cell>
          <cell r="CN11446" t="str">
            <v/>
          </cell>
          <cell r="CO11446" t="str">
            <v/>
          </cell>
          <cell r="CP11446">
            <v>265982</v>
          </cell>
          <cell r="CQ11446" t="str">
            <v>BM BNP PARIBAS EASY MSCI ACWI [44859]</v>
          </cell>
          <cell r="CR11446" t="str">
            <v>USD</v>
          </cell>
          <cell r="CS11446" t="str">
            <v>MSCI AC World (USD) NR</v>
          </cell>
          <cell r="CT11446">
            <v>1</v>
          </cell>
          <cell r="CU11446" t="str">
            <v>CAT 2</v>
          </cell>
          <cell r="CV11446" t="str">
            <v>PRIIPS_CATEGORY</v>
          </cell>
          <cell r="CW11446">
            <v>17.809999999999999</v>
          </cell>
          <cell r="CZ11446" t="str">
            <v/>
          </cell>
          <cell r="DB11446" t="str">
            <v/>
          </cell>
          <cell r="DC11446" t="str">
            <v/>
          </cell>
          <cell r="DD11446" t="str">
            <v/>
          </cell>
          <cell r="DE11446">
            <v>265981</v>
          </cell>
          <cell r="DF11446" t="str">
            <v>BM PRIIPS BNP PARIBAS EASY MSCI ACWI [44859]</v>
          </cell>
          <cell r="DG11446" t="str">
            <v>USD</v>
          </cell>
          <cell r="DH11446" t="str">
            <v>BNP PARIBAS EASY MSCI ACWI [UCITS ETF, C]</v>
          </cell>
          <cell r="DI11446" t="str">
            <v>N</v>
          </cell>
          <cell r="DL11446" t="str">
            <v/>
          </cell>
          <cell r="DM11446" t="str">
            <v/>
          </cell>
          <cell r="DN11446" t="str">
            <v/>
          </cell>
          <cell r="DP11446" t="str">
            <v/>
          </cell>
          <cell r="DQ11446" t="str">
            <v/>
          </cell>
          <cell r="DR11446" t="str">
            <v/>
          </cell>
          <cell r="DS11446" t="str">
            <v/>
          </cell>
          <cell r="DT11446" t="str">
            <v/>
          </cell>
        </row>
        <row r="11447">
          <cell r="I11447" t="str">
            <v>LU3086266106</v>
          </cell>
          <cell r="J11447" t="str">
            <v>BNP PARIBAS EASY MSCI ACWI [Track I, C]</v>
          </cell>
          <cell r="K11447">
            <v>996</v>
          </cell>
          <cell r="L11447" t="str">
            <v>Institutional investors, UCITS</v>
          </cell>
          <cell r="M11447" t="str">
            <v>INVEST_LEGAL_TYPE</v>
          </cell>
          <cell r="N11447" t="str">
            <v/>
          </cell>
          <cell r="O11447">
            <v>3</v>
          </cell>
          <cell r="P11447" t="str">
            <v>Registered or Bearer</v>
          </cell>
          <cell r="Q11447" t="str">
            <v>SHARE_FORM</v>
          </cell>
          <cell r="R11447" t="str">
            <v>USD</v>
          </cell>
          <cell r="S11447" t="str">
            <v/>
          </cell>
          <cell r="T11447">
            <v>1</v>
          </cell>
          <cell r="U11447" t="str">
            <v>Launched</v>
          </cell>
          <cell r="V11447" t="str">
            <v>PRODUCT_STATUS</v>
          </cell>
          <cell r="W11447" t="str">
            <v/>
          </cell>
          <cell r="X11447" t="str">
            <v/>
          </cell>
          <cell r="Y11447" t="str">
            <v/>
          </cell>
          <cell r="Z11447">
            <v>623692</v>
          </cell>
          <cell r="AA11447">
            <v>265982</v>
          </cell>
          <cell r="AB11447" t="str">
            <v>BM BNP PARIBAS EASY MSCI ACWI [44859]</v>
          </cell>
          <cell r="AC11447" t="str">
            <v>USD</v>
          </cell>
          <cell r="AE11447" t="str">
            <v/>
          </cell>
          <cell r="AF11447" t="str">
            <v/>
          </cell>
          <cell r="AH11447" t="str">
            <v/>
          </cell>
          <cell r="AI11447" t="str">
            <v/>
          </cell>
          <cell r="AJ11447" t="str">
            <v>TRI</v>
          </cell>
          <cell r="AK11447" t="str">
            <v>Track I</v>
          </cell>
          <cell r="AL11447" t="str">
            <v>SHARE_CATEGORY</v>
          </cell>
          <cell r="AM11447" t="str">
            <v>C</v>
          </cell>
          <cell r="AN11447" t="str">
            <v>Capitalisation</v>
          </cell>
          <cell r="AO11447" t="str">
            <v>SHARE_TYPE</v>
          </cell>
          <cell r="AP11447" t="str">
            <v/>
          </cell>
          <cell r="AQ11447" t="str">
            <v/>
          </cell>
          <cell r="AR11447" t="str">
            <v/>
          </cell>
          <cell r="AS11447" t="str">
            <v/>
          </cell>
          <cell r="AT11447" t="str">
            <v>N</v>
          </cell>
          <cell r="AU11447">
            <v>20250627</v>
          </cell>
          <cell r="AV11447">
            <v>20250715</v>
          </cell>
          <cell r="AW11447">
            <v>20260121</v>
          </cell>
          <cell r="BB11447" t="str">
            <v>Y</v>
          </cell>
          <cell r="BC11447" t="str">
            <v>Yes</v>
          </cell>
          <cell r="BD11447" t="str">
            <v>DICI_KIID</v>
          </cell>
          <cell r="BE11447" t="str">
            <v/>
          </cell>
          <cell r="BF11447" t="str">
            <v/>
          </cell>
          <cell r="BG11447" t="str">
            <v/>
          </cell>
          <cell r="BH11447" t="str">
            <v/>
          </cell>
          <cell r="BI11447" t="str">
            <v>Y</v>
          </cell>
          <cell r="BJ11447" t="str">
            <v>0.001</v>
          </cell>
          <cell r="BK11447" t="str">
            <v>Y</v>
          </cell>
          <cell r="BL11447" t="str">
            <v>0.0001</v>
          </cell>
          <cell r="BM11447">
            <v>89</v>
          </cell>
          <cell r="BN11447" t="str">
            <v>The risk category is justified by the investment mainly in equities, the value of which can fluctuate considerably. These fluctuations are often amplified in the short term.</v>
          </cell>
          <cell r="BO11447" t="str">
            <v>RISK_NARRATIVE</v>
          </cell>
          <cell r="BP11447">
            <v>6</v>
          </cell>
          <cell r="BQ11447" t="str">
            <v>Y</v>
          </cell>
          <cell r="BS11447" t="str">
            <v/>
          </cell>
          <cell r="BT11447" t="str">
            <v/>
          </cell>
          <cell r="BU11447" t="str">
            <v>Y</v>
          </cell>
          <cell r="BV11447" t="str">
            <v/>
          </cell>
          <cell r="BW11447" t="str">
            <v/>
          </cell>
          <cell r="BX11447" t="str">
            <v>BNP IP-LU</v>
          </cell>
          <cell r="BY11447" t="str">
            <v>BNP IP-LU</v>
          </cell>
          <cell r="BZ11447" t="str">
            <v>LIBRARY_FUNDSQUARE</v>
          </cell>
          <cell r="CA11447">
            <v>17.809999999999999</v>
          </cell>
          <cell r="CB11447">
            <v>4</v>
          </cell>
          <cell r="CC11447">
            <v>20250508</v>
          </cell>
          <cell r="CD11447">
            <v>17.809999999999999</v>
          </cell>
          <cell r="CE11447">
            <v>4</v>
          </cell>
          <cell r="CF11447">
            <v>1</v>
          </cell>
          <cell r="CG11447">
            <v>7</v>
          </cell>
          <cell r="CH11447" t="str">
            <v>N</v>
          </cell>
          <cell r="CI11447" t="str">
            <v/>
          </cell>
          <cell r="CJ11447" t="str">
            <v/>
          </cell>
          <cell r="CK11447" t="str">
            <v/>
          </cell>
          <cell r="CL11447" t="str">
            <v/>
          </cell>
          <cell r="CM11447" t="str">
            <v>MSCI AC World (USD) NR</v>
          </cell>
          <cell r="CN11447" t="str">
            <v/>
          </cell>
          <cell r="CO11447" t="str">
            <v/>
          </cell>
          <cell r="CP11447">
            <v>265982</v>
          </cell>
          <cell r="CQ11447" t="str">
            <v>BM BNP PARIBAS EASY MSCI ACWI [44859]</v>
          </cell>
          <cell r="CR11447" t="str">
            <v>USD</v>
          </cell>
          <cell r="CS11447" t="str">
            <v>MSCI AC World (USD) NR</v>
          </cell>
          <cell r="CT11447">
            <v>1</v>
          </cell>
          <cell r="CU11447" t="str">
            <v>CAT 2</v>
          </cell>
          <cell r="CV11447" t="str">
            <v>PRIIPS_CATEGORY</v>
          </cell>
          <cell r="CW11447">
            <v>17.809999999999999</v>
          </cell>
          <cell r="CZ11447" t="str">
            <v/>
          </cell>
          <cell r="DB11447" t="str">
            <v/>
          </cell>
          <cell r="DC11447" t="str">
            <v/>
          </cell>
          <cell r="DD11447" t="str">
            <v/>
          </cell>
          <cell r="DE11447">
            <v>265981</v>
          </cell>
          <cell r="DF11447" t="str">
            <v>BM PRIIPS BNP PARIBAS EASY MSCI ACWI [44859]</v>
          </cell>
          <cell r="DG11447" t="str">
            <v>USD</v>
          </cell>
          <cell r="DH11447" t="str">
            <v>BNP PARIBAS EASY MSCI ACWI [UCITS ETF, C]</v>
          </cell>
          <cell r="DI11447" t="str">
            <v>N</v>
          </cell>
          <cell r="DL11447" t="str">
            <v/>
          </cell>
          <cell r="DM11447" t="str">
            <v/>
          </cell>
          <cell r="DN11447" t="str">
            <v/>
          </cell>
          <cell r="DP11447" t="str">
            <v/>
          </cell>
          <cell r="DQ11447" t="str">
            <v/>
          </cell>
          <cell r="DR11447" t="str">
            <v/>
          </cell>
          <cell r="DS11447" t="str">
            <v/>
          </cell>
          <cell r="DT11447" t="str">
            <v/>
          </cell>
        </row>
        <row r="11448">
          <cell r="I11448" t="str">
            <v>LU3086270983</v>
          </cell>
          <cell r="J11448" t="str">
            <v>BNP PARIBAS EASY MSCI ACWI [Track X, C]</v>
          </cell>
          <cell r="K11448">
            <v>632</v>
          </cell>
          <cell r="L11448" t="str">
            <v>Authorised Investors</v>
          </cell>
          <cell r="M11448" t="str">
            <v>INVEST_LEGAL_TYPE</v>
          </cell>
          <cell r="N11448" t="str">
            <v/>
          </cell>
          <cell r="O11448">
            <v>3</v>
          </cell>
          <cell r="P11448" t="str">
            <v>Registered or Bearer</v>
          </cell>
          <cell r="Q11448" t="str">
            <v>SHARE_FORM</v>
          </cell>
          <cell r="R11448" t="str">
            <v>USD</v>
          </cell>
          <cell r="S11448" t="str">
            <v/>
          </cell>
          <cell r="T11448">
            <v>11</v>
          </cell>
          <cell r="U11448" t="str">
            <v>Not yet launched</v>
          </cell>
          <cell r="V11448" t="str">
            <v>PRODUCT_STATUS</v>
          </cell>
          <cell r="W11448" t="str">
            <v/>
          </cell>
          <cell r="X11448" t="str">
            <v/>
          </cell>
          <cell r="Y11448" t="str">
            <v/>
          </cell>
          <cell r="Z11448">
            <v>623692</v>
          </cell>
          <cell r="AA11448">
            <v>265982</v>
          </cell>
          <cell r="AB11448" t="str">
            <v>BM BNP PARIBAS EASY MSCI ACWI [44859]</v>
          </cell>
          <cell r="AC11448" t="str">
            <v>USD</v>
          </cell>
          <cell r="AE11448" t="str">
            <v/>
          </cell>
          <cell r="AF11448" t="str">
            <v/>
          </cell>
          <cell r="AH11448" t="str">
            <v/>
          </cell>
          <cell r="AI11448" t="str">
            <v/>
          </cell>
          <cell r="AJ11448" t="str">
            <v>TRX</v>
          </cell>
          <cell r="AK11448" t="str">
            <v>Track X</v>
          </cell>
          <cell r="AL11448" t="str">
            <v>SHARE_CATEGORY</v>
          </cell>
          <cell r="AM11448" t="str">
            <v>C</v>
          </cell>
          <cell r="AN11448" t="str">
            <v>Capitalisation</v>
          </cell>
          <cell r="AO11448" t="str">
            <v>SHARE_TYPE</v>
          </cell>
          <cell r="AP11448" t="str">
            <v/>
          </cell>
          <cell r="AQ11448" t="str">
            <v/>
          </cell>
          <cell r="AR11448" t="str">
            <v/>
          </cell>
          <cell r="AS11448" t="str">
            <v/>
          </cell>
          <cell r="AT11448" t="str">
            <v>N</v>
          </cell>
          <cell r="AU11448">
            <v>20250627</v>
          </cell>
          <cell r="AV11448">
            <v>20250715</v>
          </cell>
          <cell r="BB11448" t="str">
            <v>Y</v>
          </cell>
          <cell r="BC11448" t="str">
            <v>Yes</v>
          </cell>
          <cell r="BD11448" t="str">
            <v>DICI_KIID</v>
          </cell>
          <cell r="BE11448" t="str">
            <v/>
          </cell>
          <cell r="BF11448" t="str">
            <v/>
          </cell>
          <cell r="BG11448" t="str">
            <v/>
          </cell>
          <cell r="BH11448" t="str">
            <v/>
          </cell>
          <cell r="BI11448" t="str">
            <v>Y</v>
          </cell>
          <cell r="BJ11448" t="str">
            <v>0.001</v>
          </cell>
          <cell r="BK11448" t="str">
            <v>Y</v>
          </cell>
          <cell r="BL11448" t="str">
            <v>0.0001</v>
          </cell>
          <cell r="BM11448">
            <v>89</v>
          </cell>
          <cell r="BN11448" t="str">
            <v>The risk category is justified by the investment mainly in equities, the value of which can fluctuate considerably. These fluctuations are often amplified in the short term.</v>
          </cell>
          <cell r="BO11448" t="str">
            <v>RISK_NARRATIVE</v>
          </cell>
          <cell r="BP11448">
            <v>6</v>
          </cell>
          <cell r="BQ11448" t="str">
            <v>N</v>
          </cell>
          <cell r="BS11448" t="str">
            <v/>
          </cell>
          <cell r="BT11448" t="str">
            <v/>
          </cell>
          <cell r="BU11448" t="str">
            <v/>
          </cell>
          <cell r="BV11448" t="str">
            <v/>
          </cell>
          <cell r="BW11448" t="str">
            <v/>
          </cell>
          <cell r="BX11448" t="str">
            <v>BNP IP-LU</v>
          </cell>
          <cell r="BY11448" t="str">
            <v>BNP IP-LU</v>
          </cell>
          <cell r="BZ11448" t="str">
            <v>LIBRARY_FUNDSQUARE</v>
          </cell>
          <cell r="CA11448">
            <v>17.809999999999999</v>
          </cell>
          <cell r="CB11448">
            <v>4</v>
          </cell>
          <cell r="CC11448">
            <v>20250508</v>
          </cell>
          <cell r="CD11448">
            <v>17.809999999999999</v>
          </cell>
          <cell r="CE11448">
            <v>4</v>
          </cell>
          <cell r="CF11448">
            <v>1</v>
          </cell>
          <cell r="CG11448">
            <v>7</v>
          </cell>
          <cell r="CH11448" t="str">
            <v>N</v>
          </cell>
          <cell r="CI11448" t="str">
            <v/>
          </cell>
          <cell r="CJ11448" t="str">
            <v/>
          </cell>
          <cell r="CK11448" t="str">
            <v/>
          </cell>
          <cell r="CL11448" t="str">
            <v/>
          </cell>
          <cell r="CM11448" t="str">
            <v>MSCI AC World (USD) NR</v>
          </cell>
          <cell r="CN11448" t="str">
            <v/>
          </cell>
          <cell r="CO11448" t="str">
            <v/>
          </cell>
          <cell r="CP11448">
            <v>265982</v>
          </cell>
          <cell r="CQ11448" t="str">
            <v>BM BNP PARIBAS EASY MSCI ACWI [44859]</v>
          </cell>
          <cell r="CR11448" t="str">
            <v>USD</v>
          </cell>
          <cell r="CS11448" t="str">
            <v>MSCI AC World (USD) NR</v>
          </cell>
          <cell r="CT11448">
            <v>1</v>
          </cell>
          <cell r="CU11448" t="str">
            <v>CAT 2</v>
          </cell>
          <cell r="CV11448" t="str">
            <v>PRIIPS_CATEGORY</v>
          </cell>
          <cell r="CW11448">
            <v>17.809999999999999</v>
          </cell>
          <cell r="CZ11448" t="str">
            <v/>
          </cell>
          <cell r="DB11448" t="str">
            <v/>
          </cell>
          <cell r="DC11448" t="str">
            <v/>
          </cell>
          <cell r="DD11448" t="str">
            <v/>
          </cell>
          <cell r="DE11448">
            <v>265981</v>
          </cell>
          <cell r="DF11448" t="str">
            <v>BM PRIIPS BNP PARIBAS EASY MSCI ACWI [44859]</v>
          </cell>
          <cell r="DG11448" t="str">
            <v>USD</v>
          </cell>
          <cell r="DH11448" t="str">
            <v>BNP PARIBAS EASY MSCI ACWI [UCITS ETF, C]</v>
          </cell>
          <cell r="DI11448" t="str">
            <v>N</v>
          </cell>
          <cell r="DL11448" t="str">
            <v/>
          </cell>
          <cell r="DM11448" t="str">
            <v/>
          </cell>
          <cell r="DN11448" t="str">
            <v/>
          </cell>
          <cell r="DP11448" t="str">
            <v/>
          </cell>
          <cell r="DQ11448" t="str">
            <v/>
          </cell>
          <cell r="DR11448" t="str">
            <v/>
          </cell>
          <cell r="DS11448" t="str">
            <v/>
          </cell>
          <cell r="DT11448" t="str">
            <v/>
          </cell>
        </row>
        <row r="11449">
          <cell r="I11449" t="str">
            <v>LU3243907824</v>
          </cell>
          <cell r="J11449" t="str">
            <v>BNP PARIBAS EASY MSCI ACWI [UCITS ETF EUR, D]</v>
          </cell>
          <cell r="K11449">
            <v>631</v>
          </cell>
          <cell r="L11449" t="str">
            <v>All</v>
          </cell>
          <cell r="M11449" t="str">
            <v>INVEST_LEGAL_TYPE</v>
          </cell>
          <cell r="N11449" t="str">
            <v>Primary market: Authorised Participants and Authorised Investors // Secondary market: All</v>
          </cell>
          <cell r="O11449">
            <v>3</v>
          </cell>
          <cell r="P11449" t="str">
            <v>Registered or Bearer</v>
          </cell>
          <cell r="Q11449" t="str">
            <v>SHARE_FORM</v>
          </cell>
          <cell r="R11449" t="str">
            <v>EUR</v>
          </cell>
          <cell r="S11449" t="str">
            <v/>
          </cell>
          <cell r="T11449">
            <v>11</v>
          </cell>
          <cell r="U11449" t="str">
            <v>Not yet launched</v>
          </cell>
          <cell r="V11449" t="str">
            <v>PRODUCT_STATUS</v>
          </cell>
          <cell r="W11449" t="str">
            <v/>
          </cell>
          <cell r="X11449" t="str">
            <v/>
          </cell>
          <cell r="Y11449" t="str">
            <v/>
          </cell>
          <cell r="Z11449">
            <v>623692</v>
          </cell>
          <cell r="AA11449">
            <v>265982</v>
          </cell>
          <cell r="AB11449" t="str">
            <v>BM BNP PARIBAS EASY MSCI ACWI [44859]</v>
          </cell>
          <cell r="AC11449" t="str">
            <v>USD</v>
          </cell>
          <cell r="AE11449" t="str">
            <v/>
          </cell>
          <cell r="AF11449" t="str">
            <v/>
          </cell>
          <cell r="AH11449" t="str">
            <v/>
          </cell>
          <cell r="AI11449" t="str">
            <v/>
          </cell>
          <cell r="AJ11449" t="str">
            <v>UEER</v>
          </cell>
          <cell r="AK11449" t="str">
            <v>UCITS ETF EUR</v>
          </cell>
          <cell r="AL11449" t="str">
            <v>SHARE_CATEGORY</v>
          </cell>
          <cell r="AM11449" t="str">
            <v>D</v>
          </cell>
          <cell r="AN11449" t="str">
            <v>Distribution</v>
          </cell>
          <cell r="AO11449" t="str">
            <v>SHARE_TYPE</v>
          </cell>
          <cell r="AP11449" t="str">
            <v/>
          </cell>
          <cell r="AQ11449" t="str">
            <v>Y</v>
          </cell>
          <cell r="AR11449" t="str">
            <v>Annually</v>
          </cell>
          <cell r="AS11449" t="str">
            <v>DIVIDEND_FREQUENCY</v>
          </cell>
          <cell r="AT11449" t="str">
            <v>N</v>
          </cell>
          <cell r="AV11449">
            <v>20250725</v>
          </cell>
          <cell r="BB11449" t="str">
            <v>Y</v>
          </cell>
          <cell r="BC11449" t="str">
            <v>Yes</v>
          </cell>
          <cell r="BD11449" t="str">
            <v>DICI_KIID</v>
          </cell>
          <cell r="BE11449" t="str">
            <v/>
          </cell>
          <cell r="BF11449" t="str">
            <v/>
          </cell>
          <cell r="BG11449" t="str">
            <v/>
          </cell>
          <cell r="BH11449" t="str">
            <v/>
          </cell>
          <cell r="BI11449" t="str">
            <v>N</v>
          </cell>
          <cell r="BJ11449" t="str">
            <v/>
          </cell>
          <cell r="BK11449" t="str">
            <v>Y</v>
          </cell>
          <cell r="BL11449" t="str">
            <v>0.0001</v>
          </cell>
          <cell r="BM11449">
            <v>89</v>
          </cell>
          <cell r="BN11449" t="str">
            <v>The risk category is justified by the investment mainly in equities, the value of which can fluctuate considerably. These fluctuations are often amplified in the short term.</v>
          </cell>
          <cell r="BO11449" t="str">
            <v>RISK_NARRATIVE</v>
          </cell>
          <cell r="BP11449">
            <v>6</v>
          </cell>
          <cell r="BQ11449" t="str">
            <v>Y</v>
          </cell>
          <cell r="BS11449" t="str">
            <v/>
          </cell>
          <cell r="BT11449" t="str">
            <v/>
          </cell>
          <cell r="BU11449" t="str">
            <v>N</v>
          </cell>
          <cell r="BV11449" t="str">
            <v/>
          </cell>
          <cell r="BW11449" t="str">
            <v/>
          </cell>
          <cell r="BX11449" t="str">
            <v>BNP IP-LU</v>
          </cell>
          <cell r="BY11449" t="str">
            <v>BNP IP-LU</v>
          </cell>
          <cell r="BZ11449" t="str">
            <v>LIBRARY_FUNDSQUARE</v>
          </cell>
          <cell r="CA11449">
            <v>17.809999999999999</v>
          </cell>
          <cell r="CB11449">
            <v>4</v>
          </cell>
          <cell r="CC11449">
            <v>20250508</v>
          </cell>
          <cell r="CD11449">
            <v>17.809999999999999</v>
          </cell>
          <cell r="CE11449">
            <v>4</v>
          </cell>
          <cell r="CF11449">
            <v>1</v>
          </cell>
          <cell r="CH11449" t="str">
            <v>Y</v>
          </cell>
          <cell r="CI11449" t="str">
            <v/>
          </cell>
          <cell r="CJ11449" t="str">
            <v/>
          </cell>
          <cell r="CK11449" t="str">
            <v/>
          </cell>
          <cell r="CL11449" t="str">
            <v/>
          </cell>
          <cell r="CM11449" t="str">
            <v>MSCI AC World (USD) NR</v>
          </cell>
          <cell r="CN11449" t="str">
            <v/>
          </cell>
          <cell r="CO11449" t="str">
            <v/>
          </cell>
          <cell r="CP11449">
            <v>265982</v>
          </cell>
          <cell r="CQ11449" t="str">
            <v>BM BNP PARIBAS EASY MSCI ACWI [44859]</v>
          </cell>
          <cell r="CR11449" t="str">
            <v>USD</v>
          </cell>
          <cell r="CS11449" t="str">
            <v/>
          </cell>
          <cell r="CT11449">
            <v>1</v>
          </cell>
          <cell r="CU11449" t="str">
            <v>CAT 2</v>
          </cell>
          <cell r="CV11449" t="str">
            <v>PRIIPS_CATEGORY</v>
          </cell>
          <cell r="CW11449">
            <v>17.809999999999999</v>
          </cell>
          <cell r="CZ11449" t="str">
            <v/>
          </cell>
          <cell r="DB11449" t="str">
            <v/>
          </cell>
          <cell r="DC11449" t="str">
            <v/>
          </cell>
          <cell r="DD11449" t="str">
            <v/>
          </cell>
          <cell r="DE11449">
            <v>265981</v>
          </cell>
          <cell r="DF11449" t="str">
            <v>BM PRIIPS BNP PARIBAS EASY MSCI ACWI [44859]</v>
          </cell>
          <cell r="DG11449" t="str">
            <v>USD</v>
          </cell>
          <cell r="DH11449" t="str">
            <v>BNP PARIBAS EASY MSCI ACWI [UCITS ETF, C]</v>
          </cell>
          <cell r="DI11449" t="str">
            <v>N</v>
          </cell>
          <cell r="DL11449" t="str">
            <v/>
          </cell>
          <cell r="DM11449" t="str">
            <v/>
          </cell>
          <cell r="DN11449" t="str">
            <v/>
          </cell>
          <cell r="DP11449" t="str">
            <v/>
          </cell>
          <cell r="DQ11449" t="str">
            <v/>
          </cell>
          <cell r="DR11449" t="str">
            <v/>
          </cell>
          <cell r="DS11449" t="str">
            <v/>
          </cell>
          <cell r="DT11449" t="str">
            <v/>
          </cell>
        </row>
        <row r="11450">
          <cell r="I11450" t="str">
            <v>LU3086266288</v>
          </cell>
          <cell r="J11450" t="str">
            <v>BNP PARIBAS EASY MSCI ACWI [Track I, D]</v>
          </cell>
          <cell r="K11450">
            <v>996</v>
          </cell>
          <cell r="L11450" t="str">
            <v>Institutional investors, UCITS</v>
          </cell>
          <cell r="M11450" t="str">
            <v>INVEST_LEGAL_TYPE</v>
          </cell>
          <cell r="N11450" t="str">
            <v/>
          </cell>
          <cell r="O11450">
            <v>3</v>
          </cell>
          <cell r="P11450" t="str">
            <v>Registered or Bearer</v>
          </cell>
          <cell r="Q11450" t="str">
            <v>SHARE_FORM</v>
          </cell>
          <cell r="R11450" t="str">
            <v>USD</v>
          </cell>
          <cell r="S11450" t="str">
            <v/>
          </cell>
          <cell r="T11450">
            <v>11</v>
          </cell>
          <cell r="U11450" t="str">
            <v>Not yet launched</v>
          </cell>
          <cell r="V11450" t="str">
            <v>PRODUCT_STATUS</v>
          </cell>
          <cell r="W11450" t="str">
            <v/>
          </cell>
          <cell r="X11450" t="str">
            <v/>
          </cell>
          <cell r="Y11450" t="str">
            <v/>
          </cell>
          <cell r="Z11450">
            <v>623692</v>
          </cell>
          <cell r="AA11450">
            <v>265982</v>
          </cell>
          <cell r="AB11450" t="str">
            <v>BM BNP PARIBAS EASY MSCI ACWI [44859]</v>
          </cell>
          <cell r="AC11450" t="str">
            <v>USD</v>
          </cell>
          <cell r="AE11450" t="str">
            <v/>
          </cell>
          <cell r="AF11450" t="str">
            <v/>
          </cell>
          <cell r="AH11450" t="str">
            <v/>
          </cell>
          <cell r="AI11450" t="str">
            <v/>
          </cell>
          <cell r="AJ11450" t="str">
            <v>TRI</v>
          </cell>
          <cell r="AK11450" t="str">
            <v>Track I</v>
          </cell>
          <cell r="AL11450" t="str">
            <v>SHARE_CATEGORY</v>
          </cell>
          <cell r="AM11450" t="str">
            <v>D</v>
          </cell>
          <cell r="AN11450" t="str">
            <v>Distribution</v>
          </cell>
          <cell r="AO11450" t="str">
            <v>SHARE_TYPE</v>
          </cell>
          <cell r="AP11450" t="str">
            <v/>
          </cell>
          <cell r="AQ11450" t="str">
            <v>Y</v>
          </cell>
          <cell r="AR11450" t="str">
            <v>Annually</v>
          </cell>
          <cell r="AS11450" t="str">
            <v>DIVIDEND_FREQUENCY</v>
          </cell>
          <cell r="AT11450" t="str">
            <v>N</v>
          </cell>
          <cell r="AU11450">
            <v>20250627</v>
          </cell>
          <cell r="AV11450">
            <v>20250715</v>
          </cell>
          <cell r="BB11450" t="str">
            <v>Y</v>
          </cell>
          <cell r="BC11450" t="str">
            <v>Yes</v>
          </cell>
          <cell r="BD11450" t="str">
            <v>DICI_KIID</v>
          </cell>
          <cell r="BE11450" t="str">
            <v/>
          </cell>
          <cell r="BF11450" t="str">
            <v/>
          </cell>
          <cell r="BG11450" t="str">
            <v/>
          </cell>
          <cell r="BH11450" t="str">
            <v/>
          </cell>
          <cell r="BI11450" t="str">
            <v>Y</v>
          </cell>
          <cell r="BJ11450" t="str">
            <v>0.001</v>
          </cell>
          <cell r="BK11450" t="str">
            <v>Y</v>
          </cell>
          <cell r="BL11450" t="str">
            <v>0.0001</v>
          </cell>
          <cell r="BM11450">
            <v>89</v>
          </cell>
          <cell r="BN11450" t="str">
            <v>The risk category is justified by the investment mainly in equities, the value of which can fluctuate considerably. These fluctuations are often amplified in the short term.</v>
          </cell>
          <cell r="BO11450" t="str">
            <v>RISK_NARRATIVE</v>
          </cell>
          <cell r="BP11450">
            <v>6</v>
          </cell>
          <cell r="BQ11450" t="str">
            <v>Y</v>
          </cell>
          <cell r="BS11450" t="str">
            <v/>
          </cell>
          <cell r="BT11450" t="str">
            <v/>
          </cell>
          <cell r="BU11450" t="str">
            <v/>
          </cell>
          <cell r="BV11450" t="str">
            <v/>
          </cell>
          <cell r="BW11450" t="str">
            <v/>
          </cell>
          <cell r="BX11450" t="str">
            <v>BNP IP-LU</v>
          </cell>
          <cell r="BY11450" t="str">
            <v>BNP IP-LU</v>
          </cell>
          <cell r="BZ11450" t="str">
            <v>LIBRARY_FUNDSQUARE</v>
          </cell>
          <cell r="CA11450">
            <v>17.809999999999999</v>
          </cell>
          <cell r="CB11450">
            <v>4</v>
          </cell>
          <cell r="CC11450">
            <v>20250508</v>
          </cell>
          <cell r="CD11450">
            <v>17.809999999999999</v>
          </cell>
          <cell r="CE11450">
            <v>4</v>
          </cell>
          <cell r="CF11450">
            <v>1</v>
          </cell>
          <cell r="CG11450">
            <v>7</v>
          </cell>
          <cell r="CH11450" t="str">
            <v>N</v>
          </cell>
          <cell r="CI11450" t="str">
            <v/>
          </cell>
          <cell r="CJ11450" t="str">
            <v/>
          </cell>
          <cell r="CK11450" t="str">
            <v/>
          </cell>
          <cell r="CL11450" t="str">
            <v/>
          </cell>
          <cell r="CM11450" t="str">
            <v>MSCI AC World (USD) NR</v>
          </cell>
          <cell r="CN11450" t="str">
            <v/>
          </cell>
          <cell r="CO11450" t="str">
            <v/>
          </cell>
          <cell r="CP11450">
            <v>265982</v>
          </cell>
          <cell r="CQ11450" t="str">
            <v>BM BNP PARIBAS EASY MSCI ACWI [44859]</v>
          </cell>
          <cell r="CR11450" t="str">
            <v>USD</v>
          </cell>
          <cell r="CS11450" t="str">
            <v>MSCI AC World (USD) NR</v>
          </cell>
          <cell r="CT11450">
            <v>1</v>
          </cell>
          <cell r="CU11450" t="str">
            <v>CAT 2</v>
          </cell>
          <cell r="CV11450" t="str">
            <v>PRIIPS_CATEGORY</v>
          </cell>
          <cell r="CW11450">
            <v>17.809999999999999</v>
          </cell>
          <cell r="CZ11450" t="str">
            <v/>
          </cell>
          <cell r="DB11450" t="str">
            <v/>
          </cell>
          <cell r="DC11450" t="str">
            <v/>
          </cell>
          <cell r="DD11450" t="str">
            <v/>
          </cell>
          <cell r="DE11450">
            <v>265981</v>
          </cell>
          <cell r="DF11450" t="str">
            <v>BM PRIIPS BNP PARIBAS EASY MSCI ACWI [44859]</v>
          </cell>
          <cell r="DG11450" t="str">
            <v>USD</v>
          </cell>
          <cell r="DH11450" t="str">
            <v>BNP PARIBAS EASY MSCI ACWI [UCITS ETF, C]</v>
          </cell>
          <cell r="DI11450" t="str">
            <v>N</v>
          </cell>
          <cell r="DL11450" t="str">
            <v/>
          </cell>
          <cell r="DM11450" t="str">
            <v/>
          </cell>
          <cell r="DN11450" t="str">
            <v/>
          </cell>
          <cell r="DP11450" t="str">
            <v/>
          </cell>
          <cell r="DQ11450" t="str">
            <v/>
          </cell>
          <cell r="DR11450" t="str">
            <v/>
          </cell>
          <cell r="DS11450" t="str">
            <v/>
          </cell>
          <cell r="DT11450" t="str">
            <v/>
          </cell>
        </row>
        <row r="11451">
          <cell r="I11451" t="str">
            <v>LU3086271015</v>
          </cell>
          <cell r="J11451" t="str">
            <v>BNP PARIBAS EASY MSCI ACWI [Track X, D]</v>
          </cell>
          <cell r="K11451">
            <v>632</v>
          </cell>
          <cell r="L11451" t="str">
            <v>Authorised Investors</v>
          </cell>
          <cell r="M11451" t="str">
            <v>INVEST_LEGAL_TYPE</v>
          </cell>
          <cell r="N11451" t="str">
            <v/>
          </cell>
          <cell r="O11451">
            <v>3</v>
          </cell>
          <cell r="P11451" t="str">
            <v>Registered or Bearer</v>
          </cell>
          <cell r="Q11451" t="str">
            <v>SHARE_FORM</v>
          </cell>
          <cell r="R11451" t="str">
            <v>USD</v>
          </cell>
          <cell r="S11451" t="str">
            <v/>
          </cell>
          <cell r="T11451">
            <v>11</v>
          </cell>
          <cell r="U11451" t="str">
            <v>Not yet launched</v>
          </cell>
          <cell r="V11451" t="str">
            <v>PRODUCT_STATUS</v>
          </cell>
          <cell r="W11451" t="str">
            <v/>
          </cell>
          <cell r="X11451" t="str">
            <v/>
          </cell>
          <cell r="Y11451" t="str">
            <v/>
          </cell>
          <cell r="Z11451">
            <v>623692</v>
          </cell>
          <cell r="AA11451">
            <v>265982</v>
          </cell>
          <cell r="AB11451" t="str">
            <v>BM BNP PARIBAS EASY MSCI ACWI [44859]</v>
          </cell>
          <cell r="AC11451" t="str">
            <v>USD</v>
          </cell>
          <cell r="AE11451" t="str">
            <v/>
          </cell>
          <cell r="AF11451" t="str">
            <v/>
          </cell>
          <cell r="AH11451" t="str">
            <v/>
          </cell>
          <cell r="AI11451" t="str">
            <v/>
          </cell>
          <cell r="AJ11451" t="str">
            <v>TRX</v>
          </cell>
          <cell r="AK11451" t="str">
            <v>Track X</v>
          </cell>
          <cell r="AL11451" t="str">
            <v>SHARE_CATEGORY</v>
          </cell>
          <cell r="AM11451" t="str">
            <v>D</v>
          </cell>
          <cell r="AN11451" t="str">
            <v>Distribution</v>
          </cell>
          <cell r="AO11451" t="str">
            <v>SHARE_TYPE</v>
          </cell>
          <cell r="AP11451" t="str">
            <v/>
          </cell>
          <cell r="AQ11451" t="str">
            <v>Y</v>
          </cell>
          <cell r="AR11451" t="str">
            <v>Annually</v>
          </cell>
          <cell r="AS11451" t="str">
            <v>DIVIDEND_FREQUENCY</v>
          </cell>
          <cell r="AT11451" t="str">
            <v>N</v>
          </cell>
          <cell r="AU11451">
            <v>20250627</v>
          </cell>
          <cell r="AV11451">
            <v>20250715</v>
          </cell>
          <cell r="BB11451" t="str">
            <v>Y</v>
          </cell>
          <cell r="BC11451" t="str">
            <v>Yes</v>
          </cell>
          <cell r="BD11451" t="str">
            <v>DICI_KIID</v>
          </cell>
          <cell r="BE11451" t="str">
            <v/>
          </cell>
          <cell r="BF11451" t="str">
            <v/>
          </cell>
          <cell r="BG11451" t="str">
            <v/>
          </cell>
          <cell r="BH11451" t="str">
            <v/>
          </cell>
          <cell r="BI11451" t="str">
            <v>Y</v>
          </cell>
          <cell r="BJ11451" t="str">
            <v>0.001</v>
          </cell>
          <cell r="BK11451" t="str">
            <v>Y</v>
          </cell>
          <cell r="BL11451" t="str">
            <v>0.0001</v>
          </cell>
          <cell r="BM11451">
            <v>89</v>
          </cell>
          <cell r="BN11451" t="str">
            <v>The risk category is justified by the investment mainly in equities, the value of which can fluctuate considerably. These fluctuations are often amplified in the short term.</v>
          </cell>
          <cell r="BO11451" t="str">
            <v>RISK_NARRATIVE</v>
          </cell>
          <cell r="BP11451">
            <v>6</v>
          </cell>
          <cell r="BQ11451" t="str">
            <v>N</v>
          </cell>
          <cell r="BS11451" t="str">
            <v/>
          </cell>
          <cell r="BT11451" t="str">
            <v/>
          </cell>
          <cell r="BU11451" t="str">
            <v/>
          </cell>
          <cell r="BV11451" t="str">
            <v/>
          </cell>
          <cell r="BW11451" t="str">
            <v/>
          </cell>
          <cell r="BX11451" t="str">
            <v>BNP IP-LU</v>
          </cell>
          <cell r="BY11451" t="str">
            <v>BNP IP-LU</v>
          </cell>
          <cell r="BZ11451" t="str">
            <v>LIBRARY_FUNDSQUARE</v>
          </cell>
          <cell r="CA11451">
            <v>17.809999999999999</v>
          </cell>
          <cell r="CB11451">
            <v>4</v>
          </cell>
          <cell r="CC11451">
            <v>20250508</v>
          </cell>
          <cell r="CD11451">
            <v>17.809999999999999</v>
          </cell>
          <cell r="CE11451">
            <v>4</v>
          </cell>
          <cell r="CF11451">
            <v>1</v>
          </cell>
          <cell r="CG11451">
            <v>7</v>
          </cell>
          <cell r="CH11451" t="str">
            <v>N</v>
          </cell>
          <cell r="CI11451" t="str">
            <v/>
          </cell>
          <cell r="CJ11451" t="str">
            <v/>
          </cell>
          <cell r="CK11451" t="str">
            <v/>
          </cell>
          <cell r="CL11451" t="str">
            <v/>
          </cell>
          <cell r="CM11451" t="str">
            <v>MSCI AC World (USD) NR</v>
          </cell>
          <cell r="CN11451" t="str">
            <v/>
          </cell>
          <cell r="CO11451" t="str">
            <v/>
          </cell>
          <cell r="CP11451">
            <v>265982</v>
          </cell>
          <cell r="CQ11451" t="str">
            <v>BM BNP PARIBAS EASY MSCI ACWI [44859]</v>
          </cell>
          <cell r="CR11451" t="str">
            <v>USD</v>
          </cell>
          <cell r="CS11451" t="str">
            <v>MSCI AC World (USD) NR</v>
          </cell>
          <cell r="CT11451">
            <v>1</v>
          </cell>
          <cell r="CU11451" t="str">
            <v>CAT 2</v>
          </cell>
          <cell r="CV11451" t="str">
            <v>PRIIPS_CATEGORY</v>
          </cell>
          <cell r="CW11451">
            <v>17.809999999999999</v>
          </cell>
          <cell r="CZ11451" t="str">
            <v/>
          </cell>
          <cell r="DB11451" t="str">
            <v/>
          </cell>
          <cell r="DC11451" t="str">
            <v/>
          </cell>
          <cell r="DD11451" t="str">
            <v/>
          </cell>
          <cell r="DE11451">
            <v>265981</v>
          </cell>
          <cell r="DF11451" t="str">
            <v>BM PRIIPS BNP PARIBAS EASY MSCI ACWI [44859]</v>
          </cell>
          <cell r="DG11451" t="str">
            <v>USD</v>
          </cell>
          <cell r="DH11451" t="str">
            <v>BNP PARIBAS EASY MSCI ACWI [UCITS ETF, C]</v>
          </cell>
          <cell r="DI11451" t="str">
            <v>N</v>
          </cell>
          <cell r="DL11451" t="str">
            <v/>
          </cell>
          <cell r="DM11451" t="str">
            <v/>
          </cell>
          <cell r="DN11451" t="str">
            <v/>
          </cell>
          <cell r="DP11451" t="str">
            <v/>
          </cell>
          <cell r="DQ11451" t="str">
            <v/>
          </cell>
          <cell r="DR11451" t="str">
            <v/>
          </cell>
          <cell r="DS11451" t="str">
            <v/>
          </cell>
          <cell r="DT11451" t="str">
            <v/>
          </cell>
        </row>
        <row r="11452">
          <cell r="I11452" t="str">
            <v>LU3086272252</v>
          </cell>
          <cell r="J11452" t="str">
            <v>BNP PARIBAS EASY MSCI World II [Track X, C]</v>
          </cell>
          <cell r="K11452">
            <v>632</v>
          </cell>
          <cell r="L11452" t="str">
            <v>Authorised Investors</v>
          </cell>
          <cell r="M11452" t="str">
            <v>INVEST_LEGAL_TYPE</v>
          </cell>
          <cell r="N11452" t="str">
            <v/>
          </cell>
          <cell r="O11452">
            <v>3</v>
          </cell>
          <cell r="P11452" t="str">
            <v>Registered or Bearer</v>
          </cell>
          <cell r="Q11452" t="str">
            <v>SHARE_FORM</v>
          </cell>
          <cell r="R11452" t="str">
            <v>USD</v>
          </cell>
          <cell r="S11452" t="str">
            <v/>
          </cell>
          <cell r="T11452">
            <v>11</v>
          </cell>
          <cell r="U11452" t="str">
            <v>Not yet launched</v>
          </cell>
          <cell r="V11452" t="str">
            <v>PRODUCT_STATUS</v>
          </cell>
          <cell r="W11452" t="str">
            <v/>
          </cell>
          <cell r="X11452" t="str">
            <v/>
          </cell>
          <cell r="Y11452" t="str">
            <v/>
          </cell>
          <cell r="Z11452">
            <v>623683</v>
          </cell>
          <cell r="AA11452">
            <v>265977</v>
          </cell>
          <cell r="AB11452" t="str">
            <v>BM BNP PARIBAS EASY MSCI World II [44860]</v>
          </cell>
          <cell r="AC11452" t="str">
            <v>USD</v>
          </cell>
          <cell r="AE11452" t="str">
            <v/>
          </cell>
          <cell r="AF11452" t="str">
            <v/>
          </cell>
          <cell r="AH11452" t="str">
            <v/>
          </cell>
          <cell r="AI11452" t="str">
            <v/>
          </cell>
          <cell r="AJ11452" t="str">
            <v>TRX</v>
          </cell>
          <cell r="AK11452" t="str">
            <v>Track X</v>
          </cell>
          <cell r="AL11452" t="str">
            <v>SHARE_CATEGORY</v>
          </cell>
          <cell r="AM11452" t="str">
            <v>C</v>
          </cell>
          <cell r="AN11452" t="str">
            <v>Capitalisation</v>
          </cell>
          <cell r="AO11452" t="str">
            <v>SHARE_TYPE</v>
          </cell>
          <cell r="AP11452" t="str">
            <v/>
          </cell>
          <cell r="AQ11452" t="str">
            <v/>
          </cell>
          <cell r="AR11452" t="str">
            <v/>
          </cell>
          <cell r="AS11452" t="str">
            <v/>
          </cell>
          <cell r="AT11452" t="str">
            <v>N</v>
          </cell>
          <cell r="AU11452">
            <v>20250627</v>
          </cell>
          <cell r="AV11452">
            <v>20250715</v>
          </cell>
          <cell r="BB11452" t="str">
            <v>Y</v>
          </cell>
          <cell r="BC11452" t="str">
            <v>Yes</v>
          </cell>
          <cell r="BD11452" t="str">
            <v>DICI_KIID</v>
          </cell>
          <cell r="BE11452" t="str">
            <v/>
          </cell>
          <cell r="BF11452" t="str">
            <v/>
          </cell>
          <cell r="BG11452" t="str">
            <v/>
          </cell>
          <cell r="BH11452" t="str">
            <v/>
          </cell>
          <cell r="BI11452" t="str">
            <v>Y</v>
          </cell>
          <cell r="BJ11452" t="str">
            <v>0.001</v>
          </cell>
          <cell r="BK11452" t="str">
            <v>Y</v>
          </cell>
          <cell r="BL11452" t="str">
            <v>0.0001</v>
          </cell>
          <cell r="BM11452">
            <v>89</v>
          </cell>
          <cell r="BN11452" t="str">
            <v>The risk category is justified by the investment mainly in equities, the value of which can fluctuate considerably. These fluctuations are often amplified in the short term.</v>
          </cell>
          <cell r="BO11452" t="str">
            <v>RISK_NARRATIVE</v>
          </cell>
          <cell r="BP11452">
            <v>6</v>
          </cell>
          <cell r="BQ11452" t="str">
            <v>N</v>
          </cell>
          <cell r="BS11452" t="str">
            <v/>
          </cell>
          <cell r="BT11452" t="str">
            <v/>
          </cell>
          <cell r="BU11452" t="str">
            <v/>
          </cell>
          <cell r="BV11452" t="str">
            <v/>
          </cell>
          <cell r="BW11452" t="str">
            <v/>
          </cell>
          <cell r="BX11452" t="str">
            <v>BNP IP-LU</v>
          </cell>
          <cell r="BY11452" t="str">
            <v>BNP IP-LU</v>
          </cell>
          <cell r="BZ11452" t="str">
            <v>LIBRARY_FUNDSQUARE</v>
          </cell>
          <cell r="CA11452">
            <v>17.809999999999999</v>
          </cell>
          <cell r="CB11452">
            <v>4</v>
          </cell>
          <cell r="CC11452">
            <v>20250509</v>
          </cell>
          <cell r="CD11452">
            <v>17.809999999999999</v>
          </cell>
          <cell r="CE11452">
            <v>4</v>
          </cell>
          <cell r="CF11452">
            <v>1</v>
          </cell>
          <cell r="CG11452">
            <v>7</v>
          </cell>
          <cell r="CH11452" t="str">
            <v>N</v>
          </cell>
          <cell r="CI11452" t="str">
            <v/>
          </cell>
          <cell r="CJ11452" t="str">
            <v/>
          </cell>
          <cell r="CK11452" t="str">
            <v/>
          </cell>
          <cell r="CL11452" t="str">
            <v/>
          </cell>
          <cell r="CM11452" t="str">
            <v>MSCI World (USD) NR</v>
          </cell>
          <cell r="CN11452" t="str">
            <v/>
          </cell>
          <cell r="CO11452" t="str">
            <v/>
          </cell>
          <cell r="CP11452">
            <v>265977</v>
          </cell>
          <cell r="CQ11452" t="str">
            <v>BM BNP PARIBAS EASY MSCI World II [44860]</v>
          </cell>
          <cell r="CR11452" t="str">
            <v>USD</v>
          </cell>
          <cell r="CS11452" t="str">
            <v>MSCI World (USD) NR</v>
          </cell>
          <cell r="CT11452">
            <v>1</v>
          </cell>
          <cell r="CU11452" t="str">
            <v>CAT 2</v>
          </cell>
          <cell r="CV11452" t="str">
            <v>PRIIPS_CATEGORY</v>
          </cell>
          <cell r="CW11452">
            <v>17.809999999999999</v>
          </cell>
          <cell r="CZ11452" t="str">
            <v/>
          </cell>
          <cell r="DB11452" t="str">
            <v/>
          </cell>
          <cell r="DC11452" t="str">
            <v/>
          </cell>
          <cell r="DD11452" t="str">
            <v/>
          </cell>
          <cell r="DE11452">
            <v>265976</v>
          </cell>
          <cell r="DF11452" t="str">
            <v>BM PRIIPS BNP PARIBAS EASY MSCI World II [44860]</v>
          </cell>
          <cell r="DG11452" t="str">
            <v>USD</v>
          </cell>
          <cell r="DH11452" t="str">
            <v>BNP PARIBAS EASY MSCI World II [UCITS ETF, C]</v>
          </cell>
          <cell r="DI11452" t="str">
            <v>N</v>
          </cell>
          <cell r="DL11452" t="str">
            <v/>
          </cell>
          <cell r="DM11452" t="str">
            <v/>
          </cell>
          <cell r="DN11452" t="str">
            <v/>
          </cell>
          <cell r="DP11452" t="str">
            <v/>
          </cell>
          <cell r="DQ11452" t="str">
            <v/>
          </cell>
          <cell r="DR11452" t="str">
            <v/>
          </cell>
          <cell r="DS11452" t="str">
            <v/>
          </cell>
          <cell r="DT11452" t="str">
            <v/>
          </cell>
        </row>
        <row r="11453">
          <cell r="I11453" t="str">
            <v>LU3086271957</v>
          </cell>
          <cell r="J11453" t="str">
            <v>BNP PARIBAS EASY MSCI World II [Track I Plus, D]</v>
          </cell>
          <cell r="K11453">
            <v>632</v>
          </cell>
          <cell r="L11453" t="str">
            <v>Authorised Investors</v>
          </cell>
          <cell r="M11453" t="str">
            <v>INVEST_LEGAL_TYPE</v>
          </cell>
          <cell r="N11453" t="str">
            <v/>
          </cell>
          <cell r="O11453">
            <v>3</v>
          </cell>
          <cell r="P11453" t="str">
            <v>Registered or Bearer</v>
          </cell>
          <cell r="Q11453" t="str">
            <v>SHARE_FORM</v>
          </cell>
          <cell r="R11453" t="str">
            <v>USD</v>
          </cell>
          <cell r="S11453" t="str">
            <v/>
          </cell>
          <cell r="T11453">
            <v>11</v>
          </cell>
          <cell r="U11453" t="str">
            <v>Not yet launched</v>
          </cell>
          <cell r="V11453" t="str">
            <v>PRODUCT_STATUS</v>
          </cell>
          <cell r="W11453" t="str">
            <v/>
          </cell>
          <cell r="X11453" t="str">
            <v/>
          </cell>
          <cell r="Y11453" t="str">
            <v/>
          </cell>
          <cell r="Z11453">
            <v>623683</v>
          </cell>
          <cell r="AA11453">
            <v>265977</v>
          </cell>
          <cell r="AB11453" t="str">
            <v>BM BNP PARIBAS EASY MSCI World II [44860]</v>
          </cell>
          <cell r="AC11453" t="str">
            <v>USD</v>
          </cell>
          <cell r="AE11453" t="str">
            <v/>
          </cell>
          <cell r="AF11453" t="str">
            <v/>
          </cell>
          <cell r="AH11453" t="str">
            <v/>
          </cell>
          <cell r="AI11453" t="str">
            <v/>
          </cell>
          <cell r="AJ11453" t="str">
            <v>TRIP</v>
          </cell>
          <cell r="AK11453" t="str">
            <v>Track I Plus</v>
          </cell>
          <cell r="AL11453" t="str">
            <v>SHARE_CATEGORY</v>
          </cell>
          <cell r="AM11453" t="str">
            <v>D</v>
          </cell>
          <cell r="AN11453" t="str">
            <v>Distribution</v>
          </cell>
          <cell r="AO11453" t="str">
            <v>SHARE_TYPE</v>
          </cell>
          <cell r="AP11453" t="str">
            <v/>
          </cell>
          <cell r="AQ11453" t="str">
            <v>Y</v>
          </cell>
          <cell r="AR11453" t="str">
            <v>Annually</v>
          </cell>
          <cell r="AS11453" t="str">
            <v>DIVIDEND_FREQUENCY</v>
          </cell>
          <cell r="AT11453" t="str">
            <v>N</v>
          </cell>
          <cell r="AU11453">
            <v>20250627</v>
          </cell>
          <cell r="AV11453">
            <v>20250715</v>
          </cell>
          <cell r="BB11453" t="str">
            <v>Y</v>
          </cell>
          <cell r="BC11453" t="str">
            <v>Yes</v>
          </cell>
          <cell r="BD11453" t="str">
            <v>DICI_KIID</v>
          </cell>
          <cell r="BE11453" t="str">
            <v/>
          </cell>
          <cell r="BF11453" t="str">
            <v/>
          </cell>
          <cell r="BG11453" t="str">
            <v/>
          </cell>
          <cell r="BH11453" t="str">
            <v/>
          </cell>
          <cell r="BI11453" t="str">
            <v>Y</v>
          </cell>
          <cell r="BJ11453" t="str">
            <v>0.001</v>
          </cell>
          <cell r="BK11453" t="str">
            <v>Y</v>
          </cell>
          <cell r="BL11453" t="str">
            <v>0.0001</v>
          </cell>
          <cell r="BM11453">
            <v>89</v>
          </cell>
          <cell r="BN11453" t="str">
            <v>The risk category is justified by the investment mainly in equities, the value of which can fluctuate considerably. These fluctuations are often amplified in the short term.</v>
          </cell>
          <cell r="BO11453" t="str">
            <v>RISK_NARRATIVE</v>
          </cell>
          <cell r="BP11453">
            <v>6</v>
          </cell>
          <cell r="BQ11453" t="str">
            <v>Y</v>
          </cell>
          <cell r="BS11453" t="str">
            <v/>
          </cell>
          <cell r="BT11453" t="str">
            <v/>
          </cell>
          <cell r="BU11453" t="str">
            <v/>
          </cell>
          <cell r="BV11453" t="str">
            <v/>
          </cell>
          <cell r="BW11453" t="str">
            <v/>
          </cell>
          <cell r="BX11453" t="str">
            <v>BNP IP-LU</v>
          </cell>
          <cell r="BY11453" t="str">
            <v>BNP IP-LU</v>
          </cell>
          <cell r="BZ11453" t="str">
            <v>LIBRARY_FUNDSQUARE</v>
          </cell>
          <cell r="CA11453">
            <v>17.809999999999999</v>
          </cell>
          <cell r="CB11453">
            <v>4</v>
          </cell>
          <cell r="CC11453">
            <v>20250509</v>
          </cell>
          <cell r="CD11453">
            <v>17.809999999999999</v>
          </cell>
          <cell r="CE11453">
            <v>4</v>
          </cell>
          <cell r="CF11453">
            <v>1</v>
          </cell>
          <cell r="CG11453">
            <v>7</v>
          </cell>
          <cell r="CH11453" t="str">
            <v>N</v>
          </cell>
          <cell r="CI11453" t="str">
            <v/>
          </cell>
          <cell r="CJ11453" t="str">
            <v/>
          </cell>
          <cell r="CK11453" t="str">
            <v/>
          </cell>
          <cell r="CL11453" t="str">
            <v/>
          </cell>
          <cell r="CM11453" t="str">
            <v>MSCI World (USD) NR</v>
          </cell>
          <cell r="CN11453" t="str">
            <v/>
          </cell>
          <cell r="CO11453" t="str">
            <v/>
          </cell>
          <cell r="CP11453">
            <v>265977</v>
          </cell>
          <cell r="CQ11453" t="str">
            <v>BM BNP PARIBAS EASY MSCI World II [44860]</v>
          </cell>
          <cell r="CR11453" t="str">
            <v>USD</v>
          </cell>
          <cell r="CS11453" t="str">
            <v>MSCI World (USD) NR</v>
          </cell>
          <cell r="CT11453">
            <v>1</v>
          </cell>
          <cell r="CU11453" t="str">
            <v>CAT 2</v>
          </cell>
          <cell r="CV11453" t="str">
            <v>PRIIPS_CATEGORY</v>
          </cell>
          <cell r="CW11453">
            <v>17.809999999999999</v>
          </cell>
          <cell r="CZ11453" t="str">
            <v/>
          </cell>
          <cell r="DB11453" t="str">
            <v/>
          </cell>
          <cell r="DC11453" t="str">
            <v/>
          </cell>
          <cell r="DD11453" t="str">
            <v/>
          </cell>
          <cell r="DE11453">
            <v>265976</v>
          </cell>
          <cell r="DF11453" t="str">
            <v>BM PRIIPS BNP PARIBAS EASY MSCI World II [44860]</v>
          </cell>
          <cell r="DG11453" t="str">
            <v>USD</v>
          </cell>
          <cell r="DH11453" t="str">
            <v>BNP PARIBAS EASY MSCI World II [UCITS ETF, C]</v>
          </cell>
          <cell r="DI11453" t="str">
            <v>N</v>
          </cell>
          <cell r="DL11453" t="str">
            <v/>
          </cell>
          <cell r="DM11453" t="str">
            <v/>
          </cell>
          <cell r="DN11453" t="str">
            <v/>
          </cell>
          <cell r="DP11453" t="str">
            <v/>
          </cell>
          <cell r="DQ11453" t="str">
            <v/>
          </cell>
          <cell r="DR11453" t="str">
            <v/>
          </cell>
          <cell r="DS11453" t="str">
            <v/>
          </cell>
          <cell r="DT11453" t="str">
            <v/>
          </cell>
        </row>
        <row r="11454">
          <cell r="I11454" t="str">
            <v>LU3086271791</v>
          </cell>
          <cell r="J11454" t="str">
            <v>BNP PARIBAS EASY MSCI World II [Track I, D]</v>
          </cell>
          <cell r="K11454">
            <v>996</v>
          </cell>
          <cell r="L11454" t="str">
            <v>Institutional investors, UCITS</v>
          </cell>
          <cell r="M11454" t="str">
            <v>INVEST_LEGAL_TYPE</v>
          </cell>
          <cell r="N11454" t="str">
            <v/>
          </cell>
          <cell r="O11454">
            <v>3</v>
          </cell>
          <cell r="P11454" t="str">
            <v>Registered or Bearer</v>
          </cell>
          <cell r="Q11454" t="str">
            <v>SHARE_FORM</v>
          </cell>
          <cell r="R11454" t="str">
            <v>USD</v>
          </cell>
          <cell r="S11454" t="str">
            <v/>
          </cell>
          <cell r="T11454">
            <v>11</v>
          </cell>
          <cell r="U11454" t="str">
            <v>Not yet launched</v>
          </cell>
          <cell r="V11454" t="str">
            <v>PRODUCT_STATUS</v>
          </cell>
          <cell r="W11454" t="str">
            <v/>
          </cell>
          <cell r="X11454" t="str">
            <v/>
          </cell>
          <cell r="Y11454" t="str">
            <v/>
          </cell>
          <cell r="Z11454">
            <v>623683</v>
          </cell>
          <cell r="AA11454">
            <v>265977</v>
          </cell>
          <cell r="AB11454" t="str">
            <v>BM BNP PARIBAS EASY MSCI World II [44860]</v>
          </cell>
          <cell r="AC11454" t="str">
            <v>USD</v>
          </cell>
          <cell r="AE11454" t="str">
            <v/>
          </cell>
          <cell r="AF11454" t="str">
            <v/>
          </cell>
          <cell r="AH11454" t="str">
            <v/>
          </cell>
          <cell r="AI11454" t="str">
            <v/>
          </cell>
          <cell r="AJ11454" t="str">
            <v>TRI</v>
          </cell>
          <cell r="AK11454" t="str">
            <v>Track I</v>
          </cell>
          <cell r="AL11454" t="str">
            <v>SHARE_CATEGORY</v>
          </cell>
          <cell r="AM11454" t="str">
            <v>D</v>
          </cell>
          <cell r="AN11454" t="str">
            <v>Distribution</v>
          </cell>
          <cell r="AO11454" t="str">
            <v>SHARE_TYPE</v>
          </cell>
          <cell r="AP11454" t="str">
            <v/>
          </cell>
          <cell r="AQ11454" t="str">
            <v>Y</v>
          </cell>
          <cell r="AR11454" t="str">
            <v>Annually</v>
          </cell>
          <cell r="AS11454" t="str">
            <v>DIVIDEND_FREQUENCY</v>
          </cell>
          <cell r="AT11454" t="str">
            <v>N</v>
          </cell>
          <cell r="AU11454">
            <v>20250627</v>
          </cell>
          <cell r="AV11454">
            <v>20250715</v>
          </cell>
          <cell r="BB11454" t="str">
            <v>Y</v>
          </cell>
          <cell r="BC11454" t="str">
            <v>Yes</v>
          </cell>
          <cell r="BD11454" t="str">
            <v>DICI_KIID</v>
          </cell>
          <cell r="BE11454" t="str">
            <v/>
          </cell>
          <cell r="BF11454" t="str">
            <v/>
          </cell>
          <cell r="BG11454" t="str">
            <v/>
          </cell>
          <cell r="BH11454" t="str">
            <v/>
          </cell>
          <cell r="BI11454" t="str">
            <v>Y</v>
          </cell>
          <cell r="BJ11454" t="str">
            <v>0.001</v>
          </cell>
          <cell r="BK11454" t="str">
            <v>Y</v>
          </cell>
          <cell r="BL11454" t="str">
            <v>0.0001</v>
          </cell>
          <cell r="BM11454">
            <v>89</v>
          </cell>
          <cell r="BN11454" t="str">
            <v>The risk category is justified by the investment mainly in equities, the value of which can fluctuate considerably. These fluctuations are often amplified in the short term.</v>
          </cell>
          <cell r="BO11454" t="str">
            <v>RISK_NARRATIVE</v>
          </cell>
          <cell r="BP11454">
            <v>6</v>
          </cell>
          <cell r="BQ11454" t="str">
            <v>Y</v>
          </cell>
          <cell r="BS11454" t="str">
            <v/>
          </cell>
          <cell r="BT11454" t="str">
            <v/>
          </cell>
          <cell r="BU11454" t="str">
            <v/>
          </cell>
          <cell r="BV11454" t="str">
            <v/>
          </cell>
          <cell r="BW11454" t="str">
            <v/>
          </cell>
          <cell r="BX11454" t="str">
            <v>BNP IP-LU</v>
          </cell>
          <cell r="BY11454" t="str">
            <v>BNP IP-LU</v>
          </cell>
          <cell r="BZ11454" t="str">
            <v>LIBRARY_FUNDSQUARE</v>
          </cell>
          <cell r="CA11454">
            <v>17.809999999999999</v>
          </cell>
          <cell r="CB11454">
            <v>4</v>
          </cell>
          <cell r="CC11454">
            <v>20250509</v>
          </cell>
          <cell r="CD11454">
            <v>17.809999999999999</v>
          </cell>
          <cell r="CE11454">
            <v>4</v>
          </cell>
          <cell r="CF11454">
            <v>1</v>
          </cell>
          <cell r="CG11454">
            <v>7</v>
          </cell>
          <cell r="CH11454" t="str">
            <v>N</v>
          </cell>
          <cell r="CI11454" t="str">
            <v/>
          </cell>
          <cell r="CJ11454" t="str">
            <v/>
          </cell>
          <cell r="CK11454" t="str">
            <v/>
          </cell>
          <cell r="CL11454" t="str">
            <v/>
          </cell>
          <cell r="CM11454" t="str">
            <v>MSCI World (USD) NR</v>
          </cell>
          <cell r="CN11454" t="str">
            <v/>
          </cell>
          <cell r="CO11454" t="str">
            <v/>
          </cell>
          <cell r="CP11454">
            <v>265977</v>
          </cell>
          <cell r="CQ11454" t="str">
            <v>BM BNP PARIBAS EASY MSCI World II [44860]</v>
          </cell>
          <cell r="CR11454" t="str">
            <v>USD</v>
          </cell>
          <cell r="CS11454" t="str">
            <v>MSCI World (USD) NR</v>
          </cell>
          <cell r="CT11454">
            <v>1</v>
          </cell>
          <cell r="CU11454" t="str">
            <v>CAT 2</v>
          </cell>
          <cell r="CV11454" t="str">
            <v>PRIIPS_CATEGORY</v>
          </cell>
          <cell r="CW11454">
            <v>17.809999999999999</v>
          </cell>
          <cell r="CZ11454" t="str">
            <v/>
          </cell>
          <cell r="DB11454" t="str">
            <v/>
          </cell>
          <cell r="DC11454" t="str">
            <v/>
          </cell>
          <cell r="DD11454" t="str">
            <v/>
          </cell>
          <cell r="DE11454">
            <v>265976</v>
          </cell>
          <cell r="DF11454" t="str">
            <v>BM PRIIPS BNP PARIBAS EASY MSCI World II [44860]</v>
          </cell>
          <cell r="DG11454" t="str">
            <v>USD</v>
          </cell>
          <cell r="DH11454" t="str">
            <v>BNP PARIBAS EASY MSCI World II [UCITS ETF, C]</v>
          </cell>
          <cell r="DI11454" t="str">
            <v>N</v>
          </cell>
          <cell r="DL11454" t="str">
            <v/>
          </cell>
          <cell r="DM11454" t="str">
            <v/>
          </cell>
          <cell r="DN11454" t="str">
            <v/>
          </cell>
          <cell r="DP11454" t="str">
            <v/>
          </cell>
          <cell r="DQ11454" t="str">
            <v/>
          </cell>
          <cell r="DR11454" t="str">
            <v/>
          </cell>
          <cell r="DS11454" t="str">
            <v/>
          </cell>
          <cell r="DT11454" t="str">
            <v/>
          </cell>
        </row>
        <row r="11455">
          <cell r="I11455" t="str">
            <v>LU3307222318</v>
          </cell>
          <cell r="J11455" t="str">
            <v>BNP PARIBAS EASY MSCI World II [Track Classic EUR, C]</v>
          </cell>
          <cell r="K11455">
            <v>631</v>
          </cell>
          <cell r="L11455" t="str">
            <v>All</v>
          </cell>
          <cell r="M11455" t="str">
            <v>INVEST_LEGAL_TYPE</v>
          </cell>
          <cell r="N11455" t="str">
            <v/>
          </cell>
          <cell r="O11455">
            <v>3</v>
          </cell>
          <cell r="P11455" t="str">
            <v>Registered or Bearer</v>
          </cell>
          <cell r="Q11455" t="str">
            <v>SHARE_FORM</v>
          </cell>
          <cell r="R11455" t="str">
            <v>EUR</v>
          </cell>
          <cell r="S11455" t="str">
            <v/>
          </cell>
          <cell r="T11455">
            <v>1</v>
          </cell>
          <cell r="U11455" t="str">
            <v>Launched</v>
          </cell>
          <cell r="V11455" t="str">
            <v>PRODUCT_STATUS</v>
          </cell>
          <cell r="W11455" t="str">
            <v/>
          </cell>
          <cell r="X11455" t="str">
            <v/>
          </cell>
          <cell r="Y11455" t="str">
            <v/>
          </cell>
          <cell r="Z11455">
            <v>623683</v>
          </cell>
          <cell r="AA11455">
            <v>265977</v>
          </cell>
          <cell r="AB11455" t="str">
            <v>BM BNP PARIBAS EASY MSCI World II [44860]</v>
          </cell>
          <cell r="AC11455" t="str">
            <v>USD</v>
          </cell>
          <cell r="AE11455" t="str">
            <v/>
          </cell>
          <cell r="AF11455" t="str">
            <v/>
          </cell>
          <cell r="AH11455" t="str">
            <v/>
          </cell>
          <cell r="AI11455" t="str">
            <v/>
          </cell>
          <cell r="AJ11455" t="str">
            <v>TRCE</v>
          </cell>
          <cell r="AK11455" t="str">
            <v>Track Classic EUR</v>
          </cell>
          <cell r="AL11455" t="str">
            <v>SHARE_CATEGORY</v>
          </cell>
          <cell r="AM11455" t="str">
            <v>C</v>
          </cell>
          <cell r="AN11455" t="str">
            <v>Capitalisation</v>
          </cell>
          <cell r="AO11455" t="str">
            <v>SHARE_TYPE</v>
          </cell>
          <cell r="AP11455" t="str">
            <v/>
          </cell>
          <cell r="AQ11455" t="str">
            <v/>
          </cell>
          <cell r="AR11455" t="str">
            <v/>
          </cell>
          <cell r="AS11455" t="str">
            <v/>
          </cell>
          <cell r="AT11455" t="str">
            <v>N</v>
          </cell>
          <cell r="AU11455">
            <v>20260224</v>
          </cell>
          <cell r="AV11455">
            <v>20260224</v>
          </cell>
          <cell r="AW11455">
            <v>20260304</v>
          </cell>
          <cell r="BB11455" t="str">
            <v>Y</v>
          </cell>
          <cell r="BC11455" t="str">
            <v>Yes</v>
          </cell>
          <cell r="BD11455" t="str">
            <v>DICI_KIID</v>
          </cell>
          <cell r="BE11455" t="str">
            <v/>
          </cell>
          <cell r="BF11455" t="str">
            <v/>
          </cell>
          <cell r="BG11455" t="str">
            <v/>
          </cell>
          <cell r="BH11455" t="str">
            <v/>
          </cell>
          <cell r="BI11455" t="str">
            <v>Y</v>
          </cell>
          <cell r="BJ11455" t="str">
            <v>0.001</v>
          </cell>
          <cell r="BK11455" t="str">
            <v>Y</v>
          </cell>
          <cell r="BL11455" t="str">
            <v>0.0001</v>
          </cell>
          <cell r="BM11455">
            <v>89</v>
          </cell>
          <cell r="BN11455" t="str">
            <v>The risk category is justified by the investment mainly in equities, the value of which can fluctuate considerably. These fluctuations are often amplified in the short term.</v>
          </cell>
          <cell r="BO11455" t="str">
            <v>RISK_NARRATIVE</v>
          </cell>
          <cell r="BP11455">
            <v>6</v>
          </cell>
          <cell r="BQ11455" t="str">
            <v>Y</v>
          </cell>
          <cell r="BS11455" t="str">
            <v/>
          </cell>
          <cell r="BT11455" t="str">
            <v/>
          </cell>
          <cell r="BU11455" t="str">
            <v>Y</v>
          </cell>
          <cell r="BV11455" t="str">
            <v/>
          </cell>
          <cell r="BW11455" t="str">
            <v/>
          </cell>
          <cell r="BX11455" t="str">
            <v>BNP IP-LU</v>
          </cell>
          <cell r="BY11455" t="str">
            <v>BNP IP-LU</v>
          </cell>
          <cell r="BZ11455" t="str">
            <v>LIBRARY_FUNDSQUARE</v>
          </cell>
          <cell r="CA11455">
            <v>17.809999999999999</v>
          </cell>
          <cell r="CB11455">
            <v>4</v>
          </cell>
          <cell r="CC11455">
            <v>20250509</v>
          </cell>
          <cell r="CD11455">
            <v>17.809999999999999</v>
          </cell>
          <cell r="CE11455">
            <v>4</v>
          </cell>
          <cell r="CF11455">
            <v>1</v>
          </cell>
          <cell r="CG11455">
            <v>7</v>
          </cell>
          <cell r="CH11455" t="str">
            <v>N</v>
          </cell>
          <cell r="CI11455" t="str">
            <v/>
          </cell>
          <cell r="CJ11455" t="str">
            <v/>
          </cell>
          <cell r="CK11455" t="str">
            <v/>
          </cell>
          <cell r="CL11455" t="str">
            <v/>
          </cell>
          <cell r="CM11455" t="str">
            <v>MSCI World (USD) NR</v>
          </cell>
          <cell r="CN11455" t="str">
            <v/>
          </cell>
          <cell r="CO11455" t="str">
            <v/>
          </cell>
          <cell r="CP11455">
            <v>265977</v>
          </cell>
          <cell r="CQ11455" t="str">
            <v>BM BNP PARIBAS EASY MSCI World II [44860]</v>
          </cell>
          <cell r="CR11455" t="str">
            <v>USD</v>
          </cell>
          <cell r="CS11455" t="str">
            <v/>
          </cell>
          <cell r="CT11455">
            <v>1</v>
          </cell>
          <cell r="CU11455" t="str">
            <v>CAT 2</v>
          </cell>
          <cell r="CV11455" t="str">
            <v>PRIIPS_CATEGORY</v>
          </cell>
          <cell r="CW11455">
            <v>17.809999999999999</v>
          </cell>
          <cell r="CZ11455" t="str">
            <v/>
          </cell>
          <cell r="DB11455" t="str">
            <v/>
          </cell>
          <cell r="DC11455" t="str">
            <v/>
          </cell>
          <cell r="DD11455" t="str">
            <v/>
          </cell>
          <cell r="DE11455">
            <v>265976</v>
          </cell>
          <cell r="DF11455" t="str">
            <v>BM PRIIPS BNP PARIBAS EASY MSCI World II [44860]</v>
          </cell>
          <cell r="DG11455" t="str">
            <v>USD</v>
          </cell>
          <cell r="DH11455" t="str">
            <v/>
          </cell>
          <cell r="DI11455" t="str">
            <v>N</v>
          </cell>
          <cell r="DL11455" t="str">
            <v/>
          </cell>
          <cell r="DM11455" t="str">
            <v/>
          </cell>
          <cell r="DN11455" t="str">
            <v/>
          </cell>
          <cell r="DP11455" t="str">
            <v/>
          </cell>
          <cell r="DQ11455" t="str">
            <v/>
          </cell>
          <cell r="DR11455" t="str">
            <v/>
          </cell>
          <cell r="DS11455" t="str">
            <v/>
          </cell>
          <cell r="DT11455" t="str">
            <v>Y</v>
          </cell>
        </row>
        <row r="11456">
          <cell r="I11456" t="str">
            <v>LU3086272336</v>
          </cell>
          <cell r="J11456" t="str">
            <v>BNP PARIBAS EASY MSCI World II [Track X, D]</v>
          </cell>
          <cell r="K11456">
            <v>632</v>
          </cell>
          <cell r="L11456" t="str">
            <v>Authorised Investors</v>
          </cell>
          <cell r="M11456" t="str">
            <v>INVEST_LEGAL_TYPE</v>
          </cell>
          <cell r="N11456" t="str">
            <v/>
          </cell>
          <cell r="O11456">
            <v>3</v>
          </cell>
          <cell r="P11456" t="str">
            <v>Registered or Bearer</v>
          </cell>
          <cell r="Q11456" t="str">
            <v>SHARE_FORM</v>
          </cell>
          <cell r="R11456" t="str">
            <v>USD</v>
          </cell>
          <cell r="S11456" t="str">
            <v/>
          </cell>
          <cell r="T11456">
            <v>11</v>
          </cell>
          <cell r="U11456" t="str">
            <v>Not yet launched</v>
          </cell>
          <cell r="V11456" t="str">
            <v>PRODUCT_STATUS</v>
          </cell>
          <cell r="W11456" t="str">
            <v/>
          </cell>
          <cell r="X11456" t="str">
            <v/>
          </cell>
          <cell r="Y11456" t="str">
            <v/>
          </cell>
          <cell r="Z11456">
            <v>623683</v>
          </cell>
          <cell r="AA11456">
            <v>265977</v>
          </cell>
          <cell r="AB11456" t="str">
            <v>BM BNP PARIBAS EASY MSCI World II [44860]</v>
          </cell>
          <cell r="AC11456" t="str">
            <v>USD</v>
          </cell>
          <cell r="AE11456" t="str">
            <v/>
          </cell>
          <cell r="AF11456" t="str">
            <v/>
          </cell>
          <cell r="AH11456" t="str">
            <v/>
          </cell>
          <cell r="AI11456" t="str">
            <v/>
          </cell>
          <cell r="AJ11456" t="str">
            <v>TRX</v>
          </cell>
          <cell r="AK11456" t="str">
            <v>Track X</v>
          </cell>
          <cell r="AL11456" t="str">
            <v>SHARE_CATEGORY</v>
          </cell>
          <cell r="AM11456" t="str">
            <v>D</v>
          </cell>
          <cell r="AN11456" t="str">
            <v>Distribution</v>
          </cell>
          <cell r="AO11456" t="str">
            <v>SHARE_TYPE</v>
          </cell>
          <cell r="AP11456" t="str">
            <v/>
          </cell>
          <cell r="AQ11456" t="str">
            <v>Y</v>
          </cell>
          <cell r="AR11456" t="str">
            <v>Annually</v>
          </cell>
          <cell r="AS11456" t="str">
            <v>DIVIDEND_FREQUENCY</v>
          </cell>
          <cell r="AT11456" t="str">
            <v>N</v>
          </cell>
          <cell r="AU11456">
            <v>20250627</v>
          </cell>
          <cell r="AV11456">
            <v>20250715</v>
          </cell>
          <cell r="BB11456" t="str">
            <v>Y</v>
          </cell>
          <cell r="BC11456" t="str">
            <v>Yes</v>
          </cell>
          <cell r="BD11456" t="str">
            <v>DICI_KIID</v>
          </cell>
          <cell r="BE11456" t="str">
            <v/>
          </cell>
          <cell r="BF11456" t="str">
            <v/>
          </cell>
          <cell r="BG11456" t="str">
            <v/>
          </cell>
          <cell r="BH11456" t="str">
            <v/>
          </cell>
          <cell r="BI11456" t="str">
            <v>Y</v>
          </cell>
          <cell r="BJ11456" t="str">
            <v>0.001</v>
          </cell>
          <cell r="BK11456" t="str">
            <v>Y</v>
          </cell>
          <cell r="BL11456" t="str">
            <v>0.0001</v>
          </cell>
          <cell r="BM11456">
            <v>89</v>
          </cell>
          <cell r="BN11456" t="str">
            <v>The risk category is justified by the investment mainly in equities, the value of which can fluctuate considerably. These fluctuations are often amplified in the short term.</v>
          </cell>
          <cell r="BO11456" t="str">
            <v>RISK_NARRATIVE</v>
          </cell>
          <cell r="BP11456">
            <v>6</v>
          </cell>
          <cell r="BQ11456" t="str">
            <v>N</v>
          </cell>
          <cell r="BS11456" t="str">
            <v/>
          </cell>
          <cell r="BT11456" t="str">
            <v/>
          </cell>
          <cell r="BU11456" t="str">
            <v/>
          </cell>
          <cell r="BV11456" t="str">
            <v/>
          </cell>
          <cell r="BW11456" t="str">
            <v/>
          </cell>
          <cell r="BX11456" t="str">
            <v>BNP IP-LU</v>
          </cell>
          <cell r="BY11456" t="str">
            <v>BNP IP-LU</v>
          </cell>
          <cell r="BZ11456" t="str">
            <v>LIBRARY_FUNDSQUARE</v>
          </cell>
          <cell r="CA11456">
            <v>17.809999999999999</v>
          </cell>
          <cell r="CB11456">
            <v>4</v>
          </cell>
          <cell r="CC11456">
            <v>20250509</v>
          </cell>
          <cell r="CD11456">
            <v>17.809999999999999</v>
          </cell>
          <cell r="CE11456">
            <v>4</v>
          </cell>
          <cell r="CF11456">
            <v>1</v>
          </cell>
          <cell r="CG11456">
            <v>7</v>
          </cell>
          <cell r="CH11456" t="str">
            <v>N</v>
          </cell>
          <cell r="CI11456" t="str">
            <v/>
          </cell>
          <cell r="CJ11456" t="str">
            <v/>
          </cell>
          <cell r="CK11456" t="str">
            <v/>
          </cell>
          <cell r="CL11456" t="str">
            <v/>
          </cell>
          <cell r="CM11456" t="str">
            <v>MSCI World (USD) NR</v>
          </cell>
          <cell r="CN11456" t="str">
            <v/>
          </cell>
          <cell r="CO11456" t="str">
            <v/>
          </cell>
          <cell r="CP11456">
            <v>265977</v>
          </cell>
          <cell r="CQ11456" t="str">
            <v>BM BNP PARIBAS EASY MSCI World II [44860]</v>
          </cell>
          <cell r="CR11456" t="str">
            <v>USD</v>
          </cell>
          <cell r="CS11456" t="str">
            <v>MSCI World (USD) NR</v>
          </cell>
          <cell r="CT11456">
            <v>1</v>
          </cell>
          <cell r="CU11456" t="str">
            <v>CAT 2</v>
          </cell>
          <cell r="CV11456" t="str">
            <v>PRIIPS_CATEGORY</v>
          </cell>
          <cell r="CW11456">
            <v>17.809999999999999</v>
          </cell>
          <cell r="CZ11456" t="str">
            <v/>
          </cell>
          <cell r="DB11456" t="str">
            <v/>
          </cell>
          <cell r="DC11456" t="str">
            <v/>
          </cell>
          <cell r="DD11456" t="str">
            <v/>
          </cell>
          <cell r="DE11456">
            <v>265976</v>
          </cell>
          <cell r="DF11456" t="str">
            <v>BM PRIIPS BNP PARIBAS EASY MSCI World II [44860]</v>
          </cell>
          <cell r="DG11456" t="str">
            <v>USD</v>
          </cell>
          <cell r="DH11456" t="str">
            <v>BNP PARIBAS EASY MSCI World II [UCITS ETF, C]</v>
          </cell>
          <cell r="DI11456" t="str">
            <v>N</v>
          </cell>
          <cell r="DL11456" t="str">
            <v/>
          </cell>
          <cell r="DM11456" t="str">
            <v/>
          </cell>
          <cell r="DN11456" t="str">
            <v/>
          </cell>
          <cell r="DP11456" t="str">
            <v/>
          </cell>
          <cell r="DQ11456" t="str">
            <v/>
          </cell>
          <cell r="DR11456" t="str">
            <v/>
          </cell>
          <cell r="DS11456" t="str">
            <v/>
          </cell>
          <cell r="DT11456" t="str">
            <v/>
          </cell>
        </row>
        <row r="11457">
          <cell r="I11457" t="str">
            <v>LU3086271288</v>
          </cell>
          <cell r="J11457" t="str">
            <v>BNP PARIBAS EASY MSCI World II [UCITS ETF, D]</v>
          </cell>
          <cell r="K11457">
            <v>631</v>
          </cell>
          <cell r="L11457" t="str">
            <v>All</v>
          </cell>
          <cell r="M11457" t="str">
            <v>INVEST_LEGAL_TYPE</v>
          </cell>
          <cell r="N11457" t="str">
            <v>Primary market: Authorised Participants and Authorised Investors // Secondary market: All</v>
          </cell>
          <cell r="O11457">
            <v>3</v>
          </cell>
          <cell r="P11457" t="str">
            <v>Registered or Bearer</v>
          </cell>
          <cell r="Q11457" t="str">
            <v>SHARE_FORM</v>
          </cell>
          <cell r="R11457" t="str">
            <v>USD</v>
          </cell>
          <cell r="S11457" t="str">
            <v/>
          </cell>
          <cell r="T11457">
            <v>1</v>
          </cell>
          <cell r="U11457" t="str">
            <v>Launched</v>
          </cell>
          <cell r="V11457" t="str">
            <v>PRODUCT_STATUS</v>
          </cell>
          <cell r="W11457" t="str">
            <v/>
          </cell>
          <cell r="X11457" t="str">
            <v/>
          </cell>
          <cell r="Y11457" t="str">
            <v/>
          </cell>
          <cell r="Z11457">
            <v>623683</v>
          </cell>
          <cell r="AA11457">
            <v>265977</v>
          </cell>
          <cell r="AB11457" t="str">
            <v>BM BNP PARIBAS EASY MSCI World II [44860]</v>
          </cell>
          <cell r="AC11457" t="str">
            <v>USD</v>
          </cell>
          <cell r="AE11457" t="str">
            <v/>
          </cell>
          <cell r="AF11457" t="str">
            <v/>
          </cell>
          <cell r="AH11457" t="str">
            <v/>
          </cell>
          <cell r="AI11457" t="str">
            <v/>
          </cell>
          <cell r="AJ11457" t="str">
            <v>UETF</v>
          </cell>
          <cell r="AK11457" t="str">
            <v>UCITS ETF</v>
          </cell>
          <cell r="AL11457" t="str">
            <v>SHARE_CATEGORY</v>
          </cell>
          <cell r="AM11457" t="str">
            <v>D</v>
          </cell>
          <cell r="AN11457" t="str">
            <v>Distribution</v>
          </cell>
          <cell r="AO11457" t="str">
            <v>SHARE_TYPE</v>
          </cell>
          <cell r="AP11457" t="str">
            <v/>
          </cell>
          <cell r="AQ11457" t="str">
            <v>Y</v>
          </cell>
          <cell r="AR11457" t="str">
            <v>Annually</v>
          </cell>
          <cell r="AS11457" t="str">
            <v>DIVIDEND_FREQUENCY</v>
          </cell>
          <cell r="AT11457" t="str">
            <v>N</v>
          </cell>
          <cell r="AU11457">
            <v>20250627</v>
          </cell>
          <cell r="AV11457">
            <v>20250715</v>
          </cell>
          <cell r="AW11457">
            <v>20260120</v>
          </cell>
          <cell r="BB11457" t="str">
            <v>Y</v>
          </cell>
          <cell r="BC11457" t="str">
            <v>Yes</v>
          </cell>
          <cell r="BD11457" t="str">
            <v>DICI_KIID</v>
          </cell>
          <cell r="BE11457" t="str">
            <v/>
          </cell>
          <cell r="BF11457" t="str">
            <v/>
          </cell>
          <cell r="BG11457" t="str">
            <v/>
          </cell>
          <cell r="BH11457" t="str">
            <v/>
          </cell>
          <cell r="BI11457" t="str">
            <v>N</v>
          </cell>
          <cell r="BJ11457" t="str">
            <v/>
          </cell>
          <cell r="BK11457" t="str">
            <v>Y</v>
          </cell>
          <cell r="BL11457" t="str">
            <v>0.0001</v>
          </cell>
          <cell r="BM11457">
            <v>89</v>
          </cell>
          <cell r="BN11457" t="str">
            <v>The risk category is justified by the investment mainly in equities, the value of which can fluctuate considerably. These fluctuations are often amplified in the short term.</v>
          </cell>
          <cell r="BO11457" t="str">
            <v>RISK_NARRATIVE</v>
          </cell>
          <cell r="BP11457">
            <v>6</v>
          </cell>
          <cell r="BQ11457" t="str">
            <v>Y</v>
          </cell>
          <cell r="BS11457" t="str">
            <v/>
          </cell>
          <cell r="BT11457" t="str">
            <v/>
          </cell>
          <cell r="BU11457" t="str">
            <v>Y</v>
          </cell>
          <cell r="BV11457" t="str">
            <v/>
          </cell>
          <cell r="BW11457" t="str">
            <v/>
          </cell>
          <cell r="BX11457" t="str">
            <v>BNP IP-LU</v>
          </cell>
          <cell r="BY11457" t="str">
            <v>BNP IP-LU</v>
          </cell>
          <cell r="BZ11457" t="str">
            <v>LIBRARY_FUNDSQUARE</v>
          </cell>
          <cell r="CA11457">
            <v>17.809999999999999</v>
          </cell>
          <cell r="CB11457">
            <v>4</v>
          </cell>
          <cell r="CC11457">
            <v>20250509</v>
          </cell>
          <cell r="CD11457">
            <v>17.809999999999999</v>
          </cell>
          <cell r="CE11457">
            <v>4</v>
          </cell>
          <cell r="CF11457">
            <v>1</v>
          </cell>
          <cell r="CG11457">
            <v>7</v>
          </cell>
          <cell r="CH11457" t="str">
            <v>Y</v>
          </cell>
          <cell r="CI11457" t="str">
            <v/>
          </cell>
          <cell r="CJ11457" t="str">
            <v/>
          </cell>
          <cell r="CK11457" t="str">
            <v/>
          </cell>
          <cell r="CL11457" t="str">
            <v/>
          </cell>
          <cell r="CM11457" t="str">
            <v>MSCI World (USD) NR</v>
          </cell>
          <cell r="CN11457" t="str">
            <v/>
          </cell>
          <cell r="CO11457" t="str">
            <v/>
          </cell>
          <cell r="CP11457">
            <v>265977</v>
          </cell>
          <cell r="CQ11457" t="str">
            <v>BM BNP PARIBAS EASY MSCI World II [44860]</v>
          </cell>
          <cell r="CR11457" t="str">
            <v>USD</v>
          </cell>
          <cell r="CS11457" t="str">
            <v>MSCI World (USD) NR</v>
          </cell>
          <cell r="CT11457">
            <v>1</v>
          </cell>
          <cell r="CU11457" t="str">
            <v>CAT 2</v>
          </cell>
          <cell r="CV11457" t="str">
            <v>PRIIPS_CATEGORY</v>
          </cell>
          <cell r="CW11457">
            <v>17.809999999999999</v>
          </cell>
          <cell r="CZ11457" t="str">
            <v/>
          </cell>
          <cell r="DB11457" t="str">
            <v/>
          </cell>
          <cell r="DC11457" t="str">
            <v/>
          </cell>
          <cell r="DD11457" t="str">
            <v/>
          </cell>
          <cell r="DE11457">
            <v>265976</v>
          </cell>
          <cell r="DF11457" t="str">
            <v>BM PRIIPS BNP PARIBAS EASY MSCI World II [44860]</v>
          </cell>
          <cell r="DG11457" t="str">
            <v>USD</v>
          </cell>
          <cell r="DH11457" t="str">
            <v>BNP PARIBAS EASY MSCI World II [UCITS ETF, C]</v>
          </cell>
          <cell r="DI11457" t="str">
            <v>N</v>
          </cell>
          <cell r="DL11457" t="str">
            <v/>
          </cell>
          <cell r="DM11457" t="str">
            <v/>
          </cell>
          <cell r="DN11457" t="str">
            <v/>
          </cell>
          <cell r="DP11457" t="str">
            <v/>
          </cell>
          <cell r="DQ11457" t="str">
            <v/>
          </cell>
          <cell r="DR11457" t="str">
            <v/>
          </cell>
          <cell r="DS11457" t="str">
            <v/>
          </cell>
          <cell r="DT11457" t="str">
            <v/>
          </cell>
        </row>
        <row r="11458">
          <cell r="I11458" t="str">
            <v>LU3086271874</v>
          </cell>
          <cell r="J11458" t="str">
            <v>BNP PARIBAS EASY MSCI World II [Track I Plus, C]</v>
          </cell>
          <cell r="K11458">
            <v>632</v>
          </cell>
          <cell r="L11458" t="str">
            <v>Authorised Investors</v>
          </cell>
          <cell r="M11458" t="str">
            <v>INVEST_LEGAL_TYPE</v>
          </cell>
          <cell r="N11458" t="str">
            <v/>
          </cell>
          <cell r="O11458">
            <v>3</v>
          </cell>
          <cell r="P11458" t="str">
            <v>Registered or Bearer</v>
          </cell>
          <cell r="Q11458" t="str">
            <v>SHARE_FORM</v>
          </cell>
          <cell r="R11458" t="str">
            <v>USD</v>
          </cell>
          <cell r="S11458" t="str">
            <v/>
          </cell>
          <cell r="T11458">
            <v>11</v>
          </cell>
          <cell r="U11458" t="str">
            <v>Not yet launched</v>
          </cell>
          <cell r="V11458" t="str">
            <v>PRODUCT_STATUS</v>
          </cell>
          <cell r="W11458" t="str">
            <v/>
          </cell>
          <cell r="X11458" t="str">
            <v/>
          </cell>
          <cell r="Y11458" t="str">
            <v/>
          </cell>
          <cell r="Z11458">
            <v>623683</v>
          </cell>
          <cell r="AA11458">
            <v>265977</v>
          </cell>
          <cell r="AB11458" t="str">
            <v>BM BNP PARIBAS EASY MSCI World II [44860]</v>
          </cell>
          <cell r="AC11458" t="str">
            <v>USD</v>
          </cell>
          <cell r="AE11458" t="str">
            <v/>
          </cell>
          <cell r="AF11458" t="str">
            <v/>
          </cell>
          <cell r="AH11458" t="str">
            <v/>
          </cell>
          <cell r="AI11458" t="str">
            <v/>
          </cell>
          <cell r="AJ11458" t="str">
            <v>TRIP</v>
          </cell>
          <cell r="AK11458" t="str">
            <v>Track I Plus</v>
          </cell>
          <cell r="AL11458" t="str">
            <v>SHARE_CATEGORY</v>
          </cell>
          <cell r="AM11458" t="str">
            <v>C</v>
          </cell>
          <cell r="AN11458" t="str">
            <v>Capitalisation</v>
          </cell>
          <cell r="AO11458" t="str">
            <v>SHARE_TYPE</v>
          </cell>
          <cell r="AP11458" t="str">
            <v/>
          </cell>
          <cell r="AQ11458" t="str">
            <v/>
          </cell>
          <cell r="AR11458" t="str">
            <v/>
          </cell>
          <cell r="AS11458" t="str">
            <v/>
          </cell>
          <cell r="AT11458" t="str">
            <v>N</v>
          </cell>
          <cell r="AU11458">
            <v>20250627</v>
          </cell>
          <cell r="AV11458">
            <v>20250715</v>
          </cell>
          <cell r="BB11458" t="str">
            <v>Y</v>
          </cell>
          <cell r="BC11458" t="str">
            <v>Yes</v>
          </cell>
          <cell r="BD11458" t="str">
            <v>DICI_KIID</v>
          </cell>
          <cell r="BE11458" t="str">
            <v/>
          </cell>
          <cell r="BF11458" t="str">
            <v/>
          </cell>
          <cell r="BG11458" t="str">
            <v/>
          </cell>
          <cell r="BH11458" t="str">
            <v/>
          </cell>
          <cell r="BI11458" t="str">
            <v>Y</v>
          </cell>
          <cell r="BJ11458" t="str">
            <v>0.001</v>
          </cell>
          <cell r="BK11458" t="str">
            <v>Y</v>
          </cell>
          <cell r="BL11458" t="str">
            <v>0.0001</v>
          </cell>
          <cell r="BM11458">
            <v>89</v>
          </cell>
          <cell r="BN11458" t="str">
            <v>The risk category is justified by the investment mainly in equities, the value of which can fluctuate considerably. These fluctuations are often amplified in the short term.</v>
          </cell>
          <cell r="BO11458" t="str">
            <v>RISK_NARRATIVE</v>
          </cell>
          <cell r="BP11458">
            <v>6</v>
          </cell>
          <cell r="BQ11458" t="str">
            <v>Y</v>
          </cell>
          <cell r="BS11458" t="str">
            <v/>
          </cell>
          <cell r="BT11458" t="str">
            <v/>
          </cell>
          <cell r="BU11458" t="str">
            <v/>
          </cell>
          <cell r="BV11458" t="str">
            <v/>
          </cell>
          <cell r="BW11458" t="str">
            <v/>
          </cell>
          <cell r="BX11458" t="str">
            <v>BNP IP-LU</v>
          </cell>
          <cell r="BY11458" t="str">
            <v>BNP IP-LU</v>
          </cell>
          <cell r="BZ11458" t="str">
            <v>LIBRARY_FUNDSQUARE</v>
          </cell>
          <cell r="CA11458">
            <v>17.809999999999999</v>
          </cell>
          <cell r="CB11458">
            <v>4</v>
          </cell>
          <cell r="CC11458">
            <v>20250509</v>
          </cell>
          <cell r="CD11458">
            <v>17.809999999999999</v>
          </cell>
          <cell r="CE11458">
            <v>4</v>
          </cell>
          <cell r="CF11458">
            <v>1</v>
          </cell>
          <cell r="CG11458">
            <v>7</v>
          </cell>
          <cell r="CH11458" t="str">
            <v>N</v>
          </cell>
          <cell r="CI11458" t="str">
            <v/>
          </cell>
          <cell r="CJ11458" t="str">
            <v/>
          </cell>
          <cell r="CK11458" t="str">
            <v/>
          </cell>
          <cell r="CL11458" t="str">
            <v/>
          </cell>
          <cell r="CM11458" t="str">
            <v>MSCI World (USD) NR</v>
          </cell>
          <cell r="CN11458" t="str">
            <v/>
          </cell>
          <cell r="CO11458" t="str">
            <v/>
          </cell>
          <cell r="CP11458">
            <v>265977</v>
          </cell>
          <cell r="CQ11458" t="str">
            <v>BM BNP PARIBAS EASY MSCI World II [44860]</v>
          </cell>
          <cell r="CR11458" t="str">
            <v>USD</v>
          </cell>
          <cell r="CS11458" t="str">
            <v>MSCI World (USD) NR</v>
          </cell>
          <cell r="CT11458">
            <v>1</v>
          </cell>
          <cell r="CU11458" t="str">
            <v>CAT 2</v>
          </cell>
          <cell r="CV11458" t="str">
            <v>PRIIPS_CATEGORY</v>
          </cell>
          <cell r="CW11458">
            <v>17.809999999999999</v>
          </cell>
          <cell r="CZ11458" t="str">
            <v/>
          </cell>
          <cell r="DB11458" t="str">
            <v/>
          </cell>
          <cell r="DC11458" t="str">
            <v/>
          </cell>
          <cell r="DD11458" t="str">
            <v/>
          </cell>
          <cell r="DE11458">
            <v>265976</v>
          </cell>
          <cell r="DF11458" t="str">
            <v>BM PRIIPS BNP PARIBAS EASY MSCI World II [44860]</v>
          </cell>
          <cell r="DG11458" t="str">
            <v>USD</v>
          </cell>
          <cell r="DH11458" t="str">
            <v>BNP PARIBAS EASY MSCI World II [UCITS ETF, C]</v>
          </cell>
          <cell r="DI11458" t="str">
            <v>N</v>
          </cell>
          <cell r="DL11458" t="str">
            <v/>
          </cell>
          <cell r="DM11458" t="str">
            <v/>
          </cell>
          <cell r="DN11458" t="str">
            <v/>
          </cell>
          <cell r="DP11458" t="str">
            <v/>
          </cell>
          <cell r="DQ11458" t="str">
            <v/>
          </cell>
          <cell r="DR11458" t="str">
            <v/>
          </cell>
          <cell r="DS11458" t="str">
            <v/>
          </cell>
          <cell r="DT11458" t="str">
            <v/>
          </cell>
        </row>
        <row r="11459">
          <cell r="I11459" t="str">
            <v>LU3086271528</v>
          </cell>
          <cell r="J11459" t="str">
            <v>BNP PARIBAS EASY MSCI World II [Track I, C]</v>
          </cell>
          <cell r="K11459">
            <v>996</v>
          </cell>
          <cell r="L11459" t="str">
            <v>Institutional investors, UCITS</v>
          </cell>
          <cell r="M11459" t="str">
            <v>INVEST_LEGAL_TYPE</v>
          </cell>
          <cell r="N11459" t="str">
            <v/>
          </cell>
          <cell r="O11459">
            <v>3</v>
          </cell>
          <cell r="P11459" t="str">
            <v>Registered or Bearer</v>
          </cell>
          <cell r="Q11459" t="str">
            <v>SHARE_FORM</v>
          </cell>
          <cell r="R11459" t="str">
            <v>USD</v>
          </cell>
          <cell r="S11459" t="str">
            <v/>
          </cell>
          <cell r="T11459">
            <v>11</v>
          </cell>
          <cell r="U11459" t="str">
            <v>Not yet launched</v>
          </cell>
          <cell r="V11459" t="str">
            <v>PRODUCT_STATUS</v>
          </cell>
          <cell r="W11459" t="str">
            <v/>
          </cell>
          <cell r="X11459" t="str">
            <v/>
          </cell>
          <cell r="Y11459" t="str">
            <v/>
          </cell>
          <cell r="Z11459">
            <v>623683</v>
          </cell>
          <cell r="AA11459">
            <v>265977</v>
          </cell>
          <cell r="AB11459" t="str">
            <v>BM BNP PARIBAS EASY MSCI World II [44860]</v>
          </cell>
          <cell r="AC11459" t="str">
            <v>USD</v>
          </cell>
          <cell r="AE11459" t="str">
            <v/>
          </cell>
          <cell r="AF11459" t="str">
            <v/>
          </cell>
          <cell r="AH11459" t="str">
            <v/>
          </cell>
          <cell r="AI11459" t="str">
            <v/>
          </cell>
          <cell r="AJ11459" t="str">
            <v>TRI</v>
          </cell>
          <cell r="AK11459" t="str">
            <v>Track I</v>
          </cell>
          <cell r="AL11459" t="str">
            <v>SHARE_CATEGORY</v>
          </cell>
          <cell r="AM11459" t="str">
            <v>C</v>
          </cell>
          <cell r="AN11459" t="str">
            <v>Capitalisation</v>
          </cell>
          <cell r="AO11459" t="str">
            <v>SHARE_TYPE</v>
          </cell>
          <cell r="AP11459" t="str">
            <v/>
          </cell>
          <cell r="AQ11459" t="str">
            <v/>
          </cell>
          <cell r="AR11459" t="str">
            <v/>
          </cell>
          <cell r="AS11459" t="str">
            <v/>
          </cell>
          <cell r="AT11459" t="str">
            <v>N</v>
          </cell>
          <cell r="AU11459">
            <v>20250627</v>
          </cell>
          <cell r="AV11459">
            <v>20250715</v>
          </cell>
          <cell r="BB11459" t="str">
            <v>Y</v>
          </cell>
          <cell r="BC11459" t="str">
            <v>Yes</v>
          </cell>
          <cell r="BD11459" t="str">
            <v>DICI_KIID</v>
          </cell>
          <cell r="BE11459" t="str">
            <v/>
          </cell>
          <cell r="BF11459" t="str">
            <v/>
          </cell>
          <cell r="BG11459" t="str">
            <v/>
          </cell>
          <cell r="BH11459" t="str">
            <v/>
          </cell>
          <cell r="BI11459" t="str">
            <v>Y</v>
          </cell>
          <cell r="BJ11459" t="str">
            <v>0.001</v>
          </cell>
          <cell r="BK11459" t="str">
            <v>Y</v>
          </cell>
          <cell r="BL11459" t="str">
            <v>0.0001</v>
          </cell>
          <cell r="BM11459">
            <v>89</v>
          </cell>
          <cell r="BN11459" t="str">
            <v>The risk category is justified by the investment mainly in equities, the value of which can fluctuate considerably. These fluctuations are often amplified in the short term.</v>
          </cell>
          <cell r="BO11459" t="str">
            <v>RISK_NARRATIVE</v>
          </cell>
          <cell r="BP11459">
            <v>6</v>
          </cell>
          <cell r="BQ11459" t="str">
            <v>Y</v>
          </cell>
          <cell r="BS11459" t="str">
            <v/>
          </cell>
          <cell r="BT11459" t="str">
            <v/>
          </cell>
          <cell r="BU11459" t="str">
            <v/>
          </cell>
          <cell r="BV11459" t="str">
            <v/>
          </cell>
          <cell r="BW11459" t="str">
            <v/>
          </cell>
          <cell r="BX11459" t="str">
            <v>BNP IP-LU</v>
          </cell>
          <cell r="BY11459" t="str">
            <v>BNP IP-LU</v>
          </cell>
          <cell r="BZ11459" t="str">
            <v>LIBRARY_FUNDSQUARE</v>
          </cell>
          <cell r="CA11459">
            <v>17.809999999999999</v>
          </cell>
          <cell r="CB11459">
            <v>4</v>
          </cell>
          <cell r="CC11459">
            <v>20250509</v>
          </cell>
          <cell r="CD11459">
            <v>17.809999999999999</v>
          </cell>
          <cell r="CE11459">
            <v>4</v>
          </cell>
          <cell r="CF11459">
            <v>1</v>
          </cell>
          <cell r="CG11459">
            <v>7</v>
          </cell>
          <cell r="CH11459" t="str">
            <v>N</v>
          </cell>
          <cell r="CI11459" t="str">
            <v/>
          </cell>
          <cell r="CJ11459" t="str">
            <v/>
          </cell>
          <cell r="CK11459" t="str">
            <v/>
          </cell>
          <cell r="CL11459" t="str">
            <v/>
          </cell>
          <cell r="CM11459" t="str">
            <v>MSCI World (USD) NR</v>
          </cell>
          <cell r="CN11459" t="str">
            <v/>
          </cell>
          <cell r="CO11459" t="str">
            <v/>
          </cell>
          <cell r="CP11459">
            <v>265977</v>
          </cell>
          <cell r="CQ11459" t="str">
            <v>BM BNP PARIBAS EASY MSCI World II [44860]</v>
          </cell>
          <cell r="CR11459" t="str">
            <v>USD</v>
          </cell>
          <cell r="CS11459" t="str">
            <v>MSCI World (USD) NR</v>
          </cell>
          <cell r="CT11459">
            <v>1</v>
          </cell>
          <cell r="CU11459" t="str">
            <v>CAT 2</v>
          </cell>
          <cell r="CV11459" t="str">
            <v>PRIIPS_CATEGORY</v>
          </cell>
          <cell r="CW11459">
            <v>17.809999999999999</v>
          </cell>
          <cell r="CZ11459" t="str">
            <v/>
          </cell>
          <cell r="DB11459" t="str">
            <v/>
          </cell>
          <cell r="DC11459" t="str">
            <v/>
          </cell>
          <cell r="DD11459" t="str">
            <v/>
          </cell>
          <cell r="DE11459">
            <v>265976</v>
          </cell>
          <cell r="DF11459" t="str">
            <v>BM PRIIPS BNP PARIBAS EASY MSCI World II [44860]</v>
          </cell>
          <cell r="DG11459" t="str">
            <v>USD</v>
          </cell>
          <cell r="DH11459" t="str">
            <v>BNP PARIBAS EASY MSCI World II [UCITS ETF, C]</v>
          </cell>
          <cell r="DI11459" t="str">
            <v>N</v>
          </cell>
          <cell r="DL11459" t="str">
            <v/>
          </cell>
          <cell r="DM11459" t="str">
            <v/>
          </cell>
          <cell r="DN11459" t="str">
            <v/>
          </cell>
          <cell r="DP11459" t="str">
            <v/>
          </cell>
          <cell r="DQ11459" t="str">
            <v/>
          </cell>
          <cell r="DR11459" t="str">
            <v/>
          </cell>
          <cell r="DS11459" t="str">
            <v/>
          </cell>
          <cell r="DT11459" t="str">
            <v/>
          </cell>
        </row>
        <row r="11460">
          <cell r="I11460" t="str">
            <v>LU3173209654</v>
          </cell>
          <cell r="J11460" t="str">
            <v>BNP PARIBAS EASY MSCI World II [UCITS ETF EUR, C]</v>
          </cell>
          <cell r="K11460">
            <v>631</v>
          </cell>
          <cell r="L11460" t="str">
            <v>All</v>
          </cell>
          <cell r="M11460" t="str">
            <v>INVEST_LEGAL_TYPE</v>
          </cell>
          <cell r="N11460" t="str">
            <v>Primary market: Authorised Participants and Authorised Investors // Secondary market: All</v>
          </cell>
          <cell r="O11460">
            <v>3</v>
          </cell>
          <cell r="P11460" t="str">
            <v>Registered or Bearer</v>
          </cell>
          <cell r="Q11460" t="str">
            <v>SHARE_FORM</v>
          </cell>
          <cell r="R11460" t="str">
            <v>EUR</v>
          </cell>
          <cell r="S11460" t="str">
            <v/>
          </cell>
          <cell r="T11460">
            <v>1</v>
          </cell>
          <cell r="U11460" t="str">
            <v>Launched</v>
          </cell>
          <cell r="V11460" t="str">
            <v>PRODUCT_STATUS</v>
          </cell>
          <cell r="W11460" t="str">
            <v/>
          </cell>
          <cell r="X11460" t="str">
            <v/>
          </cell>
          <cell r="Y11460" t="str">
            <v/>
          </cell>
          <cell r="Z11460">
            <v>623683</v>
          </cell>
          <cell r="AA11460">
            <v>265977</v>
          </cell>
          <cell r="AB11460" t="str">
            <v>BM BNP PARIBAS EASY MSCI World II [44860]</v>
          </cell>
          <cell r="AC11460" t="str">
            <v>USD</v>
          </cell>
          <cell r="AE11460" t="str">
            <v/>
          </cell>
          <cell r="AF11460" t="str">
            <v/>
          </cell>
          <cell r="AH11460" t="str">
            <v/>
          </cell>
          <cell r="AI11460" t="str">
            <v/>
          </cell>
          <cell r="AJ11460" t="str">
            <v>UEER</v>
          </cell>
          <cell r="AK11460" t="str">
            <v>UCITS ETF EUR</v>
          </cell>
          <cell r="AL11460" t="str">
            <v>SHARE_CATEGORY</v>
          </cell>
          <cell r="AM11460" t="str">
            <v>C</v>
          </cell>
          <cell r="AN11460" t="str">
            <v>Capitalisation</v>
          </cell>
          <cell r="AO11460" t="str">
            <v>SHARE_TYPE</v>
          </cell>
          <cell r="AP11460" t="str">
            <v/>
          </cell>
          <cell r="AQ11460" t="str">
            <v/>
          </cell>
          <cell r="AR11460" t="str">
            <v/>
          </cell>
          <cell r="AS11460" t="str">
            <v/>
          </cell>
          <cell r="AT11460" t="str">
            <v>N</v>
          </cell>
          <cell r="AV11460">
            <v>20250715</v>
          </cell>
          <cell r="AW11460">
            <v>20260120</v>
          </cell>
          <cell r="BB11460" t="str">
            <v>Y</v>
          </cell>
          <cell r="BC11460" t="str">
            <v>Yes</v>
          </cell>
          <cell r="BD11460" t="str">
            <v>DICI_KIID</v>
          </cell>
          <cell r="BE11460" t="str">
            <v/>
          </cell>
          <cell r="BF11460" t="str">
            <v/>
          </cell>
          <cell r="BG11460" t="str">
            <v/>
          </cell>
          <cell r="BH11460" t="str">
            <v/>
          </cell>
          <cell r="BI11460" t="str">
            <v>N</v>
          </cell>
          <cell r="BJ11460" t="str">
            <v/>
          </cell>
          <cell r="BK11460" t="str">
            <v>Y</v>
          </cell>
          <cell r="BL11460" t="str">
            <v>0.0001</v>
          </cell>
          <cell r="BM11460">
            <v>89</v>
          </cell>
          <cell r="BN11460" t="str">
            <v>The risk category is justified by the investment mainly in equities, the value of which can fluctuate considerably. These fluctuations are often amplified in the short term.</v>
          </cell>
          <cell r="BO11460" t="str">
            <v>RISK_NARRATIVE</v>
          </cell>
          <cell r="BP11460">
            <v>6</v>
          </cell>
          <cell r="BQ11460" t="str">
            <v>Y</v>
          </cell>
          <cell r="BS11460" t="str">
            <v/>
          </cell>
          <cell r="BT11460" t="str">
            <v/>
          </cell>
          <cell r="BU11460" t="str">
            <v>Y</v>
          </cell>
          <cell r="BV11460" t="str">
            <v/>
          </cell>
          <cell r="BW11460" t="str">
            <v/>
          </cell>
          <cell r="BX11460" t="str">
            <v>BNP IP-LU</v>
          </cell>
          <cell r="BY11460" t="str">
            <v>BNP IP-LU</v>
          </cell>
          <cell r="BZ11460" t="str">
            <v>LIBRARY_FUNDSQUARE</v>
          </cell>
          <cell r="CA11460">
            <v>17.809999999999999</v>
          </cell>
          <cell r="CB11460">
            <v>4</v>
          </cell>
          <cell r="CC11460">
            <v>20250509</v>
          </cell>
          <cell r="CD11460">
            <v>17.809999999999999</v>
          </cell>
          <cell r="CE11460">
            <v>4</v>
          </cell>
          <cell r="CF11460">
            <v>1</v>
          </cell>
          <cell r="CH11460" t="str">
            <v>Y</v>
          </cell>
          <cell r="CI11460" t="str">
            <v/>
          </cell>
          <cell r="CJ11460" t="str">
            <v/>
          </cell>
          <cell r="CK11460" t="str">
            <v/>
          </cell>
          <cell r="CL11460" t="str">
            <v/>
          </cell>
          <cell r="CM11460" t="str">
            <v>MSCI World (USD) NR</v>
          </cell>
          <cell r="CN11460" t="str">
            <v/>
          </cell>
          <cell r="CO11460" t="str">
            <v/>
          </cell>
          <cell r="CP11460">
            <v>265977</v>
          </cell>
          <cell r="CQ11460" t="str">
            <v>BM BNP PARIBAS EASY MSCI World II [44860]</v>
          </cell>
          <cell r="CR11460" t="str">
            <v>USD</v>
          </cell>
          <cell r="CS11460" t="str">
            <v>MSCI World (USD) NR</v>
          </cell>
          <cell r="CT11460">
            <v>1</v>
          </cell>
          <cell r="CU11460" t="str">
            <v>CAT 2</v>
          </cell>
          <cell r="CV11460" t="str">
            <v>PRIIPS_CATEGORY</v>
          </cell>
          <cell r="CW11460">
            <v>17.809999999999999</v>
          </cell>
          <cell r="CZ11460" t="str">
            <v/>
          </cell>
          <cell r="DB11460" t="str">
            <v/>
          </cell>
          <cell r="DC11460" t="str">
            <v/>
          </cell>
          <cell r="DD11460" t="str">
            <v/>
          </cell>
          <cell r="DE11460">
            <v>265976</v>
          </cell>
          <cell r="DF11460" t="str">
            <v>BM PRIIPS BNP PARIBAS EASY MSCI World II [44860]</v>
          </cell>
          <cell r="DG11460" t="str">
            <v>USD</v>
          </cell>
          <cell r="DH11460" t="str">
            <v>BNP PARIBAS EASY MSCI World II [UCITS ETF, C]</v>
          </cell>
          <cell r="DI11460" t="str">
            <v>N</v>
          </cell>
          <cell r="DL11460" t="str">
            <v/>
          </cell>
          <cell r="DM11460" t="str">
            <v/>
          </cell>
          <cell r="DN11460" t="str">
            <v/>
          </cell>
          <cell r="DP11460" t="str">
            <v/>
          </cell>
          <cell r="DQ11460" t="str">
            <v/>
          </cell>
          <cell r="DR11460" t="str">
            <v/>
          </cell>
          <cell r="DS11460" t="str">
            <v>N</v>
          </cell>
          <cell r="DT11460" t="str">
            <v/>
          </cell>
        </row>
        <row r="11461">
          <cell r="I11461" t="str">
            <v>LU3086272179</v>
          </cell>
          <cell r="J11461" t="str">
            <v>BNP PARIBAS EASY MSCI World II [Track Privilege, D]</v>
          </cell>
          <cell r="K11461">
            <v>638</v>
          </cell>
          <cell r="L11461" t="str">
            <v>Distributors,  Managers, All</v>
          </cell>
          <cell r="M11461" t="str">
            <v>INVEST_LEGAL_TYPE</v>
          </cell>
          <cell r="N11461" t="str">
            <v/>
          </cell>
          <cell r="P11461" t="str">
            <v/>
          </cell>
          <cell r="Q11461" t="str">
            <v/>
          </cell>
          <cell r="R11461" t="str">
            <v>USD</v>
          </cell>
          <cell r="S11461" t="str">
            <v/>
          </cell>
          <cell r="T11461">
            <v>11</v>
          </cell>
          <cell r="U11461" t="str">
            <v>Not yet launched</v>
          </cell>
          <cell r="V11461" t="str">
            <v>PRODUCT_STATUS</v>
          </cell>
          <cell r="W11461" t="str">
            <v/>
          </cell>
          <cell r="X11461" t="str">
            <v/>
          </cell>
          <cell r="Y11461" t="str">
            <v/>
          </cell>
          <cell r="Z11461">
            <v>623683</v>
          </cell>
          <cell r="AA11461">
            <v>265977</v>
          </cell>
          <cell r="AB11461" t="str">
            <v>BM BNP PARIBAS EASY MSCI World II [44860]</v>
          </cell>
          <cell r="AC11461" t="str">
            <v>USD</v>
          </cell>
          <cell r="AE11461" t="str">
            <v/>
          </cell>
          <cell r="AF11461" t="str">
            <v/>
          </cell>
          <cell r="AH11461" t="str">
            <v/>
          </cell>
          <cell r="AI11461" t="str">
            <v/>
          </cell>
          <cell r="AJ11461" t="str">
            <v>TRP</v>
          </cell>
          <cell r="AK11461" t="str">
            <v>Track Privilege</v>
          </cell>
          <cell r="AL11461" t="str">
            <v>SHARE_CATEGORY</v>
          </cell>
          <cell r="AM11461" t="str">
            <v>D</v>
          </cell>
          <cell r="AN11461" t="str">
            <v>Distribution</v>
          </cell>
          <cell r="AO11461" t="str">
            <v>SHARE_TYPE</v>
          </cell>
          <cell r="AP11461" t="str">
            <v/>
          </cell>
          <cell r="AQ11461" t="str">
            <v>Y</v>
          </cell>
          <cell r="AR11461" t="str">
            <v>Annually</v>
          </cell>
          <cell r="AS11461" t="str">
            <v>DIVIDEND_FREQUENCY</v>
          </cell>
          <cell r="AT11461" t="str">
            <v>N</v>
          </cell>
          <cell r="AU11461">
            <v>20250627</v>
          </cell>
          <cell r="AV11461">
            <v>20250715</v>
          </cell>
          <cell r="BB11461" t="str">
            <v>Y</v>
          </cell>
          <cell r="BC11461" t="str">
            <v>Yes</v>
          </cell>
          <cell r="BD11461" t="str">
            <v>DICI_KIID</v>
          </cell>
          <cell r="BE11461" t="str">
            <v/>
          </cell>
          <cell r="BF11461" t="str">
            <v/>
          </cell>
          <cell r="BG11461" t="str">
            <v/>
          </cell>
          <cell r="BH11461" t="str">
            <v/>
          </cell>
          <cell r="BI11461" t="str">
            <v>Y</v>
          </cell>
          <cell r="BJ11461" t="str">
            <v>0.001</v>
          </cell>
          <cell r="BK11461" t="str">
            <v>Y</v>
          </cell>
          <cell r="BL11461" t="str">
            <v>0.0001</v>
          </cell>
          <cell r="BM11461">
            <v>89</v>
          </cell>
          <cell r="BN11461" t="str">
            <v>The risk category is justified by the investment mainly in equities, the value of which can fluctuate considerably. These fluctuations are often amplified in the short term.</v>
          </cell>
          <cell r="BO11461" t="str">
            <v>RISK_NARRATIVE</v>
          </cell>
          <cell r="BP11461">
            <v>6</v>
          </cell>
          <cell r="BQ11461" t="str">
            <v>Y</v>
          </cell>
          <cell r="BS11461" t="str">
            <v/>
          </cell>
          <cell r="BT11461" t="str">
            <v/>
          </cell>
          <cell r="BU11461" t="str">
            <v/>
          </cell>
          <cell r="BV11461" t="str">
            <v/>
          </cell>
          <cell r="BW11461" t="str">
            <v/>
          </cell>
          <cell r="BX11461" t="str">
            <v>BNP IP-LU</v>
          </cell>
          <cell r="BY11461" t="str">
            <v>BNP IP-LU</v>
          </cell>
          <cell r="BZ11461" t="str">
            <v>LIBRARY_FUNDSQUARE</v>
          </cell>
          <cell r="CA11461">
            <v>17.809999999999999</v>
          </cell>
          <cell r="CB11461">
            <v>4</v>
          </cell>
          <cell r="CC11461">
            <v>20250509</v>
          </cell>
          <cell r="CD11461">
            <v>17.809999999999999</v>
          </cell>
          <cell r="CE11461">
            <v>4</v>
          </cell>
          <cell r="CF11461">
            <v>1</v>
          </cell>
          <cell r="CG11461">
            <v>7</v>
          </cell>
          <cell r="CH11461" t="str">
            <v>N</v>
          </cell>
          <cell r="CI11461" t="str">
            <v/>
          </cell>
          <cell r="CJ11461" t="str">
            <v/>
          </cell>
          <cell r="CK11461" t="str">
            <v/>
          </cell>
          <cell r="CL11461" t="str">
            <v/>
          </cell>
          <cell r="CM11461" t="str">
            <v>MSCI World (USD) NR</v>
          </cell>
          <cell r="CN11461" t="str">
            <v/>
          </cell>
          <cell r="CO11461" t="str">
            <v/>
          </cell>
          <cell r="CP11461">
            <v>265977</v>
          </cell>
          <cell r="CQ11461" t="str">
            <v>BM BNP PARIBAS EASY MSCI World II [44860]</v>
          </cell>
          <cell r="CR11461" t="str">
            <v>USD</v>
          </cell>
          <cell r="CS11461" t="str">
            <v>MSCI World (USD) NR</v>
          </cell>
          <cell r="CT11461">
            <v>1</v>
          </cell>
          <cell r="CU11461" t="str">
            <v>CAT 2</v>
          </cell>
          <cell r="CV11461" t="str">
            <v>PRIIPS_CATEGORY</v>
          </cell>
          <cell r="CW11461">
            <v>17.809999999999999</v>
          </cell>
          <cell r="CZ11461" t="str">
            <v/>
          </cell>
          <cell r="DB11461" t="str">
            <v/>
          </cell>
          <cell r="DC11461" t="str">
            <v/>
          </cell>
          <cell r="DD11461" t="str">
            <v/>
          </cell>
          <cell r="DE11461">
            <v>265976</v>
          </cell>
          <cell r="DF11461" t="str">
            <v>BM PRIIPS BNP PARIBAS EASY MSCI World II [44860]</v>
          </cell>
          <cell r="DG11461" t="str">
            <v>USD</v>
          </cell>
          <cell r="DH11461" t="str">
            <v>BNP PARIBAS EASY MSCI World II [UCITS ETF, C]</v>
          </cell>
          <cell r="DI11461" t="str">
            <v>N</v>
          </cell>
          <cell r="DL11461" t="str">
            <v/>
          </cell>
          <cell r="DM11461" t="str">
            <v/>
          </cell>
          <cell r="DN11461" t="str">
            <v/>
          </cell>
          <cell r="DP11461" t="str">
            <v/>
          </cell>
          <cell r="DQ11461" t="str">
            <v/>
          </cell>
          <cell r="DR11461" t="str">
            <v/>
          </cell>
          <cell r="DS11461" t="str">
            <v/>
          </cell>
          <cell r="DT11461" t="str">
            <v/>
          </cell>
        </row>
        <row r="11462">
          <cell r="I11462" t="str">
            <v>LU3086271106</v>
          </cell>
          <cell r="J11462" t="str">
            <v>BNP PARIBAS EASY MSCI World II [UCITS ETF, C]</v>
          </cell>
          <cell r="K11462">
            <v>631</v>
          </cell>
          <cell r="L11462" t="str">
            <v>All</v>
          </cell>
          <cell r="M11462" t="str">
            <v>INVEST_LEGAL_TYPE</v>
          </cell>
          <cell r="N11462" t="str">
            <v>Primary market: Authorised Participants and Authorised Investors // Secondary market: All</v>
          </cell>
          <cell r="O11462">
            <v>3</v>
          </cell>
          <cell r="P11462" t="str">
            <v>Registered or Bearer</v>
          </cell>
          <cell r="Q11462" t="str">
            <v>SHARE_FORM</v>
          </cell>
          <cell r="R11462" t="str">
            <v>USD</v>
          </cell>
          <cell r="S11462" t="str">
            <v/>
          </cell>
          <cell r="T11462">
            <v>1</v>
          </cell>
          <cell r="U11462" t="str">
            <v>Launched</v>
          </cell>
          <cell r="V11462" t="str">
            <v>PRODUCT_STATUS</v>
          </cell>
          <cell r="W11462" t="str">
            <v/>
          </cell>
          <cell r="X11462" t="str">
            <v/>
          </cell>
          <cell r="Y11462" t="str">
            <v/>
          </cell>
          <cell r="Z11462">
            <v>623683</v>
          </cell>
          <cell r="AA11462">
            <v>265977</v>
          </cell>
          <cell r="AB11462" t="str">
            <v>BM BNP PARIBAS EASY MSCI World II [44860]</v>
          </cell>
          <cell r="AC11462" t="str">
            <v>USD</v>
          </cell>
          <cell r="AE11462" t="str">
            <v/>
          </cell>
          <cell r="AF11462" t="str">
            <v/>
          </cell>
          <cell r="AH11462" t="str">
            <v/>
          </cell>
          <cell r="AI11462" t="str">
            <v/>
          </cell>
          <cell r="AJ11462" t="str">
            <v>UETF</v>
          </cell>
          <cell r="AK11462" t="str">
            <v>UCITS ETF</v>
          </cell>
          <cell r="AL11462" t="str">
            <v>SHARE_CATEGORY</v>
          </cell>
          <cell r="AM11462" t="str">
            <v>C</v>
          </cell>
          <cell r="AN11462" t="str">
            <v>Capitalisation</v>
          </cell>
          <cell r="AO11462" t="str">
            <v>SHARE_TYPE</v>
          </cell>
          <cell r="AP11462" t="str">
            <v/>
          </cell>
          <cell r="AQ11462" t="str">
            <v/>
          </cell>
          <cell r="AR11462" t="str">
            <v/>
          </cell>
          <cell r="AS11462" t="str">
            <v/>
          </cell>
          <cell r="AT11462" t="str">
            <v>N</v>
          </cell>
          <cell r="AU11462">
            <v>20250627</v>
          </cell>
          <cell r="AV11462">
            <v>20250715</v>
          </cell>
          <cell r="AW11462">
            <v>20260120</v>
          </cell>
          <cell r="BB11462" t="str">
            <v>Y</v>
          </cell>
          <cell r="BC11462" t="str">
            <v>Yes</v>
          </cell>
          <cell r="BD11462" t="str">
            <v>DICI_KIID</v>
          </cell>
          <cell r="BE11462" t="str">
            <v/>
          </cell>
          <cell r="BF11462" t="str">
            <v/>
          </cell>
          <cell r="BG11462" t="str">
            <v/>
          </cell>
          <cell r="BH11462" t="str">
            <v/>
          </cell>
          <cell r="BI11462" t="str">
            <v>N</v>
          </cell>
          <cell r="BJ11462" t="str">
            <v/>
          </cell>
          <cell r="BK11462" t="str">
            <v>Y</v>
          </cell>
          <cell r="BL11462" t="str">
            <v>0.0001</v>
          </cell>
          <cell r="BM11462">
            <v>89</v>
          </cell>
          <cell r="BN11462" t="str">
            <v>The risk category is justified by the investment mainly in equities, the value of which can fluctuate considerably. These fluctuations are often amplified in the short term.</v>
          </cell>
          <cell r="BO11462" t="str">
            <v>RISK_NARRATIVE</v>
          </cell>
          <cell r="BP11462">
            <v>6</v>
          </cell>
          <cell r="BQ11462" t="str">
            <v>Y</v>
          </cell>
          <cell r="BS11462" t="str">
            <v/>
          </cell>
          <cell r="BT11462" t="str">
            <v/>
          </cell>
          <cell r="BU11462" t="str">
            <v>Y</v>
          </cell>
          <cell r="BV11462" t="str">
            <v/>
          </cell>
          <cell r="BW11462" t="str">
            <v/>
          </cell>
          <cell r="BX11462" t="str">
            <v>BNP IP-LU</v>
          </cell>
          <cell r="BY11462" t="str">
            <v>BNP IP-LU</v>
          </cell>
          <cell r="BZ11462" t="str">
            <v>LIBRARY_FUNDSQUARE</v>
          </cell>
          <cell r="CA11462">
            <v>17.809999999999999</v>
          </cell>
          <cell r="CB11462">
            <v>4</v>
          </cell>
          <cell r="CC11462">
            <v>20250509</v>
          </cell>
          <cell r="CD11462">
            <v>17.809999999999999</v>
          </cell>
          <cell r="CE11462">
            <v>4</v>
          </cell>
          <cell r="CF11462">
            <v>1</v>
          </cell>
          <cell r="CG11462">
            <v>7</v>
          </cell>
          <cell r="CH11462" t="str">
            <v>Y</v>
          </cell>
          <cell r="CI11462" t="str">
            <v/>
          </cell>
          <cell r="CJ11462" t="str">
            <v/>
          </cell>
          <cell r="CK11462" t="str">
            <v/>
          </cell>
          <cell r="CL11462" t="str">
            <v/>
          </cell>
          <cell r="CM11462" t="str">
            <v>MSCI World (USD) NR</v>
          </cell>
          <cell r="CN11462" t="str">
            <v/>
          </cell>
          <cell r="CO11462" t="str">
            <v/>
          </cell>
          <cell r="CP11462">
            <v>265977</v>
          </cell>
          <cell r="CQ11462" t="str">
            <v>BM BNP PARIBAS EASY MSCI World II [44860]</v>
          </cell>
          <cell r="CR11462" t="str">
            <v>USD</v>
          </cell>
          <cell r="CS11462" t="str">
            <v>MSCI World (USD) NR</v>
          </cell>
          <cell r="CT11462">
            <v>1</v>
          </cell>
          <cell r="CU11462" t="str">
            <v>CAT 2</v>
          </cell>
          <cell r="CV11462" t="str">
            <v>PRIIPS_CATEGORY</v>
          </cell>
          <cell r="CW11462">
            <v>17.809999999999999</v>
          </cell>
          <cell r="CZ11462" t="str">
            <v/>
          </cell>
          <cell r="DB11462" t="str">
            <v/>
          </cell>
          <cell r="DC11462" t="str">
            <v/>
          </cell>
          <cell r="DD11462" t="str">
            <v/>
          </cell>
          <cell r="DE11462">
            <v>265976</v>
          </cell>
          <cell r="DF11462" t="str">
            <v>BM PRIIPS BNP PARIBAS EASY MSCI World II [44860]</v>
          </cell>
          <cell r="DG11462" t="str">
            <v>USD</v>
          </cell>
          <cell r="DH11462" t="str">
            <v>BNP PARIBAS EASY MSCI World II [UCITS ETF, C]</v>
          </cell>
          <cell r="DI11462" t="str">
            <v>Y</v>
          </cell>
          <cell r="DL11462" t="str">
            <v/>
          </cell>
          <cell r="DM11462" t="str">
            <v/>
          </cell>
          <cell r="DN11462" t="str">
            <v/>
          </cell>
          <cell r="DP11462" t="str">
            <v/>
          </cell>
          <cell r="DQ11462" t="str">
            <v/>
          </cell>
          <cell r="DR11462" t="str">
            <v/>
          </cell>
          <cell r="DS11462" t="str">
            <v/>
          </cell>
          <cell r="DT11462" t="str">
            <v/>
          </cell>
        </row>
        <row r="11463">
          <cell r="I11463" t="str">
            <v>LU3086272096</v>
          </cell>
          <cell r="J11463" t="str">
            <v>BNP PARIBAS EASY MSCI World II [Track Privilege, C]</v>
          </cell>
          <cell r="K11463">
            <v>638</v>
          </cell>
          <cell r="L11463" t="str">
            <v>Distributors,  Managers, All</v>
          </cell>
          <cell r="M11463" t="str">
            <v>INVEST_LEGAL_TYPE</v>
          </cell>
          <cell r="N11463" t="str">
            <v/>
          </cell>
          <cell r="O11463">
            <v>3</v>
          </cell>
          <cell r="P11463" t="str">
            <v>Registered or Bearer</v>
          </cell>
          <cell r="Q11463" t="str">
            <v>SHARE_FORM</v>
          </cell>
          <cell r="R11463" t="str">
            <v>USD</v>
          </cell>
          <cell r="S11463" t="str">
            <v/>
          </cell>
          <cell r="T11463">
            <v>1</v>
          </cell>
          <cell r="U11463" t="str">
            <v>Launched</v>
          </cell>
          <cell r="V11463" t="str">
            <v>PRODUCT_STATUS</v>
          </cell>
          <cell r="W11463" t="str">
            <v/>
          </cell>
          <cell r="X11463" t="str">
            <v/>
          </cell>
          <cell r="Y11463" t="str">
            <v/>
          </cell>
          <cell r="Z11463">
            <v>623683</v>
          </cell>
          <cell r="AA11463">
            <v>265977</v>
          </cell>
          <cell r="AB11463" t="str">
            <v>BM BNP PARIBAS EASY MSCI World II [44860]</v>
          </cell>
          <cell r="AC11463" t="str">
            <v>USD</v>
          </cell>
          <cell r="AE11463" t="str">
            <v/>
          </cell>
          <cell r="AF11463" t="str">
            <v/>
          </cell>
          <cell r="AH11463" t="str">
            <v/>
          </cell>
          <cell r="AI11463" t="str">
            <v/>
          </cell>
          <cell r="AJ11463" t="str">
            <v>TRP</v>
          </cell>
          <cell r="AK11463" t="str">
            <v>Track Privilege</v>
          </cell>
          <cell r="AL11463" t="str">
            <v>SHARE_CATEGORY</v>
          </cell>
          <cell r="AM11463" t="str">
            <v>C</v>
          </cell>
          <cell r="AN11463" t="str">
            <v>Capitalisation</v>
          </cell>
          <cell r="AO11463" t="str">
            <v>SHARE_TYPE</v>
          </cell>
          <cell r="AP11463" t="str">
            <v/>
          </cell>
          <cell r="AQ11463" t="str">
            <v/>
          </cell>
          <cell r="AR11463" t="str">
            <v/>
          </cell>
          <cell r="AS11463" t="str">
            <v/>
          </cell>
          <cell r="AT11463" t="str">
            <v>N</v>
          </cell>
          <cell r="AU11463">
            <v>20250627</v>
          </cell>
          <cell r="AV11463">
            <v>20250715</v>
          </cell>
          <cell r="AW11463">
            <v>20260120</v>
          </cell>
          <cell r="BB11463" t="str">
            <v>Y</v>
          </cell>
          <cell r="BC11463" t="str">
            <v>Yes</v>
          </cell>
          <cell r="BD11463" t="str">
            <v>DICI_KIID</v>
          </cell>
          <cell r="BE11463" t="str">
            <v/>
          </cell>
          <cell r="BF11463" t="str">
            <v/>
          </cell>
          <cell r="BG11463" t="str">
            <v/>
          </cell>
          <cell r="BH11463" t="str">
            <v/>
          </cell>
          <cell r="BI11463" t="str">
            <v>Y</v>
          </cell>
          <cell r="BJ11463" t="str">
            <v>0.001</v>
          </cell>
          <cell r="BK11463" t="str">
            <v>Y</v>
          </cell>
          <cell r="BL11463" t="str">
            <v>0.0001</v>
          </cell>
          <cell r="BM11463">
            <v>89</v>
          </cell>
          <cell r="BN11463" t="str">
            <v>The risk category is justified by the investment mainly in equities, the value of which can fluctuate considerably. These fluctuations are often amplified in the short term.</v>
          </cell>
          <cell r="BO11463" t="str">
            <v>RISK_NARRATIVE</v>
          </cell>
          <cell r="BP11463">
            <v>6</v>
          </cell>
          <cell r="BQ11463" t="str">
            <v>Y</v>
          </cell>
          <cell r="BS11463" t="str">
            <v/>
          </cell>
          <cell r="BT11463" t="str">
            <v/>
          </cell>
          <cell r="BU11463" t="str">
            <v>Y</v>
          </cell>
          <cell r="BV11463" t="str">
            <v/>
          </cell>
          <cell r="BW11463" t="str">
            <v/>
          </cell>
          <cell r="BX11463" t="str">
            <v>BNP IP-LU</v>
          </cell>
          <cell r="BY11463" t="str">
            <v>BNP IP-LU</v>
          </cell>
          <cell r="BZ11463" t="str">
            <v>LIBRARY_FUNDSQUARE</v>
          </cell>
          <cell r="CA11463">
            <v>17.809999999999999</v>
          </cell>
          <cell r="CB11463">
            <v>4</v>
          </cell>
          <cell r="CC11463">
            <v>20250509</v>
          </cell>
          <cell r="CD11463">
            <v>17.809999999999999</v>
          </cell>
          <cell r="CE11463">
            <v>4</v>
          </cell>
          <cell r="CF11463">
            <v>1</v>
          </cell>
          <cell r="CG11463">
            <v>7</v>
          </cell>
          <cell r="CH11463" t="str">
            <v>N</v>
          </cell>
          <cell r="CI11463" t="str">
            <v/>
          </cell>
          <cell r="CJ11463" t="str">
            <v/>
          </cell>
          <cell r="CK11463" t="str">
            <v/>
          </cell>
          <cell r="CL11463" t="str">
            <v/>
          </cell>
          <cell r="CM11463" t="str">
            <v>MSCI World (USD) NR</v>
          </cell>
          <cell r="CN11463" t="str">
            <v/>
          </cell>
          <cell r="CO11463" t="str">
            <v/>
          </cell>
          <cell r="CP11463">
            <v>265977</v>
          </cell>
          <cell r="CQ11463" t="str">
            <v>BM BNP PARIBAS EASY MSCI World II [44860]</v>
          </cell>
          <cell r="CR11463" t="str">
            <v>USD</v>
          </cell>
          <cell r="CS11463" t="str">
            <v>MSCI World (USD) NR</v>
          </cell>
          <cell r="CT11463">
            <v>1</v>
          </cell>
          <cell r="CU11463" t="str">
            <v>CAT 2</v>
          </cell>
          <cell r="CV11463" t="str">
            <v>PRIIPS_CATEGORY</v>
          </cell>
          <cell r="CW11463">
            <v>17.809999999999999</v>
          </cell>
          <cell r="CZ11463" t="str">
            <v/>
          </cell>
          <cell r="DB11463" t="str">
            <v/>
          </cell>
          <cell r="DC11463" t="str">
            <v/>
          </cell>
          <cell r="DD11463" t="str">
            <v/>
          </cell>
          <cell r="DE11463">
            <v>265976</v>
          </cell>
          <cell r="DF11463" t="str">
            <v>BM PRIIPS BNP PARIBAS EASY MSCI World II [44860]</v>
          </cell>
          <cell r="DG11463" t="str">
            <v>USD</v>
          </cell>
          <cell r="DH11463" t="str">
            <v>BNP PARIBAS EASY MSCI World II [UCITS ETF, C]</v>
          </cell>
          <cell r="DI11463" t="str">
            <v>N</v>
          </cell>
          <cell r="DL11463" t="str">
            <v/>
          </cell>
          <cell r="DM11463" t="str">
            <v/>
          </cell>
          <cell r="DN11463" t="str">
            <v/>
          </cell>
          <cell r="DP11463" t="str">
            <v/>
          </cell>
          <cell r="DQ11463" t="str">
            <v/>
          </cell>
          <cell r="DR11463" t="str">
            <v/>
          </cell>
          <cell r="DS11463" t="str">
            <v/>
          </cell>
          <cell r="DT11463" t="str">
            <v/>
          </cell>
        </row>
        <row r="11464">
          <cell r="I11464" t="str">
            <v>LU3086271361</v>
          </cell>
          <cell r="J11464" t="str">
            <v>BNP PARIBAS EASY MSCI World II [Track Classic, C]</v>
          </cell>
          <cell r="K11464">
            <v>631</v>
          </cell>
          <cell r="L11464" t="str">
            <v>All</v>
          </cell>
          <cell r="M11464" t="str">
            <v>INVEST_LEGAL_TYPE</v>
          </cell>
          <cell r="N11464" t="str">
            <v/>
          </cell>
          <cell r="O11464">
            <v>3</v>
          </cell>
          <cell r="P11464" t="str">
            <v>Registered or Bearer</v>
          </cell>
          <cell r="Q11464" t="str">
            <v>SHARE_FORM</v>
          </cell>
          <cell r="R11464" t="str">
            <v>USD</v>
          </cell>
          <cell r="S11464" t="str">
            <v/>
          </cell>
          <cell r="T11464">
            <v>1</v>
          </cell>
          <cell r="U11464" t="str">
            <v>Launched</v>
          </cell>
          <cell r="V11464" t="str">
            <v>PRODUCT_STATUS</v>
          </cell>
          <cell r="W11464" t="str">
            <v/>
          </cell>
          <cell r="X11464" t="str">
            <v/>
          </cell>
          <cell r="Y11464" t="str">
            <v/>
          </cell>
          <cell r="Z11464">
            <v>623683</v>
          </cell>
          <cell r="AA11464">
            <v>265977</v>
          </cell>
          <cell r="AB11464" t="str">
            <v>BM BNP PARIBAS EASY MSCI World II [44860]</v>
          </cell>
          <cell r="AC11464" t="str">
            <v>USD</v>
          </cell>
          <cell r="AE11464" t="str">
            <v/>
          </cell>
          <cell r="AF11464" t="str">
            <v/>
          </cell>
          <cell r="AH11464" t="str">
            <v/>
          </cell>
          <cell r="AI11464" t="str">
            <v/>
          </cell>
          <cell r="AJ11464" t="str">
            <v>TRC</v>
          </cell>
          <cell r="AK11464" t="str">
            <v>Track Classic</v>
          </cell>
          <cell r="AL11464" t="str">
            <v>SHARE_CATEGORY</v>
          </cell>
          <cell r="AM11464" t="str">
            <v>C</v>
          </cell>
          <cell r="AN11464" t="str">
            <v>Capitalisation</v>
          </cell>
          <cell r="AO11464" t="str">
            <v>SHARE_TYPE</v>
          </cell>
          <cell r="AP11464" t="str">
            <v/>
          </cell>
          <cell r="AQ11464" t="str">
            <v/>
          </cell>
          <cell r="AR11464" t="str">
            <v/>
          </cell>
          <cell r="AS11464" t="str">
            <v/>
          </cell>
          <cell r="AT11464" t="str">
            <v>N</v>
          </cell>
          <cell r="AU11464">
            <v>20250627</v>
          </cell>
          <cell r="AV11464">
            <v>20250715</v>
          </cell>
          <cell r="AW11464">
            <v>20260120</v>
          </cell>
          <cell r="BB11464" t="str">
            <v>Y</v>
          </cell>
          <cell r="BC11464" t="str">
            <v>Yes</v>
          </cell>
          <cell r="BD11464" t="str">
            <v>DICI_KIID</v>
          </cell>
          <cell r="BE11464" t="str">
            <v/>
          </cell>
          <cell r="BF11464" t="str">
            <v/>
          </cell>
          <cell r="BG11464" t="str">
            <v/>
          </cell>
          <cell r="BH11464" t="str">
            <v/>
          </cell>
          <cell r="BI11464" t="str">
            <v>Y</v>
          </cell>
          <cell r="BJ11464" t="str">
            <v>0.001</v>
          </cell>
          <cell r="BK11464" t="str">
            <v>Y</v>
          </cell>
          <cell r="BL11464" t="str">
            <v>0.0001</v>
          </cell>
          <cell r="BM11464">
            <v>89</v>
          </cell>
          <cell r="BN11464" t="str">
            <v>The risk category is justified by the investment mainly in equities, the value of which can fluctuate considerably. These fluctuations are often amplified in the short term.</v>
          </cell>
          <cell r="BO11464" t="str">
            <v>RISK_NARRATIVE</v>
          </cell>
          <cell r="BP11464">
            <v>6</v>
          </cell>
          <cell r="BQ11464" t="str">
            <v>Y</v>
          </cell>
          <cell r="BS11464" t="str">
            <v/>
          </cell>
          <cell r="BT11464" t="str">
            <v/>
          </cell>
          <cell r="BU11464" t="str">
            <v>Y</v>
          </cell>
          <cell r="BV11464" t="str">
            <v/>
          </cell>
          <cell r="BW11464" t="str">
            <v/>
          </cell>
          <cell r="BX11464" t="str">
            <v>BNP IP-LU</v>
          </cell>
          <cell r="BY11464" t="str">
            <v>BNP IP-LU</v>
          </cell>
          <cell r="BZ11464" t="str">
            <v>LIBRARY_FUNDSQUARE</v>
          </cell>
          <cell r="CA11464">
            <v>17.809999999999999</v>
          </cell>
          <cell r="CB11464">
            <v>4</v>
          </cell>
          <cell r="CC11464">
            <v>20250509</v>
          </cell>
          <cell r="CD11464">
            <v>17.809999999999999</v>
          </cell>
          <cell r="CE11464">
            <v>4</v>
          </cell>
          <cell r="CF11464">
            <v>1</v>
          </cell>
          <cell r="CG11464">
            <v>7</v>
          </cell>
          <cell r="CH11464" t="str">
            <v>N</v>
          </cell>
          <cell r="CI11464" t="str">
            <v/>
          </cell>
          <cell r="CJ11464" t="str">
            <v/>
          </cell>
          <cell r="CK11464" t="str">
            <v/>
          </cell>
          <cell r="CL11464" t="str">
            <v/>
          </cell>
          <cell r="CM11464" t="str">
            <v>MSCI World (USD) NR</v>
          </cell>
          <cell r="CN11464" t="str">
            <v/>
          </cell>
          <cell r="CO11464" t="str">
            <v/>
          </cell>
          <cell r="CP11464">
            <v>265977</v>
          </cell>
          <cell r="CQ11464" t="str">
            <v>BM BNP PARIBAS EASY MSCI World II [44860]</v>
          </cell>
          <cell r="CR11464" t="str">
            <v>USD</v>
          </cell>
          <cell r="CS11464" t="str">
            <v>MSCI World (USD) NR</v>
          </cell>
          <cell r="CT11464">
            <v>1</v>
          </cell>
          <cell r="CU11464" t="str">
            <v>CAT 2</v>
          </cell>
          <cell r="CV11464" t="str">
            <v>PRIIPS_CATEGORY</v>
          </cell>
          <cell r="CW11464">
            <v>17.809999999999999</v>
          </cell>
          <cell r="CZ11464" t="str">
            <v/>
          </cell>
          <cell r="DB11464" t="str">
            <v/>
          </cell>
          <cell r="DC11464" t="str">
            <v/>
          </cell>
          <cell r="DD11464" t="str">
            <v/>
          </cell>
          <cell r="DE11464">
            <v>265976</v>
          </cell>
          <cell r="DF11464" t="str">
            <v>BM PRIIPS BNP PARIBAS EASY MSCI World II [44860]</v>
          </cell>
          <cell r="DG11464" t="str">
            <v>USD</v>
          </cell>
          <cell r="DH11464" t="str">
            <v>BNP PARIBAS EASY MSCI World II [UCITS ETF, C]</v>
          </cell>
          <cell r="DI11464" t="str">
            <v>N</v>
          </cell>
          <cell r="DL11464" t="str">
            <v/>
          </cell>
          <cell r="DM11464" t="str">
            <v/>
          </cell>
          <cell r="DN11464" t="str">
            <v/>
          </cell>
          <cell r="DP11464" t="str">
            <v/>
          </cell>
          <cell r="DQ11464" t="str">
            <v/>
          </cell>
          <cell r="DR11464" t="str">
            <v/>
          </cell>
          <cell r="DS11464" t="str">
            <v/>
          </cell>
          <cell r="DT11464" t="str">
            <v/>
          </cell>
        </row>
        <row r="11465">
          <cell r="I11465" t="str">
            <v>LU3086271445</v>
          </cell>
          <cell r="J11465" t="str">
            <v>BNP PARIBAS EASY MSCI World II [Track Classic, D]</v>
          </cell>
          <cell r="K11465">
            <v>631</v>
          </cell>
          <cell r="L11465" t="str">
            <v>All</v>
          </cell>
          <cell r="M11465" t="str">
            <v>INVEST_LEGAL_TYPE</v>
          </cell>
          <cell r="N11465" t="str">
            <v/>
          </cell>
          <cell r="O11465">
            <v>3</v>
          </cell>
          <cell r="P11465" t="str">
            <v>Registered or Bearer</v>
          </cell>
          <cell r="Q11465" t="str">
            <v>SHARE_FORM</v>
          </cell>
          <cell r="R11465" t="str">
            <v>USD</v>
          </cell>
          <cell r="S11465" t="str">
            <v/>
          </cell>
          <cell r="T11465">
            <v>11</v>
          </cell>
          <cell r="U11465" t="str">
            <v>Not yet launched</v>
          </cell>
          <cell r="V11465" t="str">
            <v>PRODUCT_STATUS</v>
          </cell>
          <cell r="W11465" t="str">
            <v/>
          </cell>
          <cell r="X11465" t="str">
            <v/>
          </cell>
          <cell r="Y11465" t="str">
            <v/>
          </cell>
          <cell r="Z11465">
            <v>623683</v>
          </cell>
          <cell r="AA11465">
            <v>265977</v>
          </cell>
          <cell r="AB11465" t="str">
            <v>BM BNP PARIBAS EASY MSCI World II [44860]</v>
          </cell>
          <cell r="AC11465" t="str">
            <v>USD</v>
          </cell>
          <cell r="AE11465" t="str">
            <v/>
          </cell>
          <cell r="AF11465" t="str">
            <v/>
          </cell>
          <cell r="AH11465" t="str">
            <v/>
          </cell>
          <cell r="AI11465" t="str">
            <v/>
          </cell>
          <cell r="AJ11465" t="str">
            <v>TRC</v>
          </cell>
          <cell r="AK11465" t="str">
            <v>Track Classic</v>
          </cell>
          <cell r="AL11465" t="str">
            <v>SHARE_CATEGORY</v>
          </cell>
          <cell r="AM11465" t="str">
            <v>D</v>
          </cell>
          <cell r="AN11465" t="str">
            <v>Distribution</v>
          </cell>
          <cell r="AO11465" t="str">
            <v>SHARE_TYPE</v>
          </cell>
          <cell r="AP11465" t="str">
            <v/>
          </cell>
          <cell r="AQ11465" t="str">
            <v>Y</v>
          </cell>
          <cell r="AR11465" t="str">
            <v>Annually</v>
          </cell>
          <cell r="AS11465" t="str">
            <v>DIVIDEND_FREQUENCY</v>
          </cell>
          <cell r="AT11465" t="str">
            <v>N</v>
          </cell>
          <cell r="AU11465">
            <v>20250627</v>
          </cell>
          <cell r="AV11465">
            <v>20250715</v>
          </cell>
          <cell r="BB11465" t="str">
            <v>Y</v>
          </cell>
          <cell r="BC11465" t="str">
            <v>Yes</v>
          </cell>
          <cell r="BD11465" t="str">
            <v>DICI_KIID</v>
          </cell>
          <cell r="BE11465" t="str">
            <v/>
          </cell>
          <cell r="BF11465" t="str">
            <v/>
          </cell>
          <cell r="BG11465" t="str">
            <v/>
          </cell>
          <cell r="BH11465" t="str">
            <v/>
          </cell>
          <cell r="BI11465" t="str">
            <v>Y</v>
          </cell>
          <cell r="BJ11465" t="str">
            <v>0.001</v>
          </cell>
          <cell r="BK11465" t="str">
            <v>Y</v>
          </cell>
          <cell r="BL11465" t="str">
            <v>0.0001</v>
          </cell>
          <cell r="BM11465">
            <v>89</v>
          </cell>
          <cell r="BN11465" t="str">
            <v>The risk category is justified by the investment mainly in equities, the value of which can fluctuate considerably. These fluctuations are often amplified in the short term.</v>
          </cell>
          <cell r="BO11465" t="str">
            <v>RISK_NARRATIVE</v>
          </cell>
          <cell r="BP11465">
            <v>6</v>
          </cell>
          <cell r="BQ11465" t="str">
            <v>Y</v>
          </cell>
          <cell r="BS11465" t="str">
            <v/>
          </cell>
          <cell r="BT11465" t="str">
            <v/>
          </cell>
          <cell r="BU11465" t="str">
            <v/>
          </cell>
          <cell r="BV11465" t="str">
            <v/>
          </cell>
          <cell r="BW11465" t="str">
            <v/>
          </cell>
          <cell r="BX11465" t="str">
            <v>BNP IP-LU</v>
          </cell>
          <cell r="BY11465" t="str">
            <v>BNP IP-LU</v>
          </cell>
          <cell r="BZ11465" t="str">
            <v>LIBRARY_FUNDSQUARE</v>
          </cell>
          <cell r="CA11465">
            <v>17.809999999999999</v>
          </cell>
          <cell r="CB11465">
            <v>4</v>
          </cell>
          <cell r="CC11465">
            <v>20250509</v>
          </cell>
          <cell r="CD11465">
            <v>17.809999999999999</v>
          </cell>
          <cell r="CE11465">
            <v>4</v>
          </cell>
          <cell r="CF11465">
            <v>1</v>
          </cell>
          <cell r="CG11465">
            <v>7</v>
          </cell>
          <cell r="CH11465" t="str">
            <v>N</v>
          </cell>
          <cell r="CI11465" t="str">
            <v/>
          </cell>
          <cell r="CJ11465" t="str">
            <v/>
          </cell>
          <cell r="CK11465" t="str">
            <v/>
          </cell>
          <cell r="CL11465" t="str">
            <v/>
          </cell>
          <cell r="CM11465" t="str">
            <v>MSCI World (USD) NR</v>
          </cell>
          <cell r="CN11465" t="str">
            <v/>
          </cell>
          <cell r="CO11465" t="str">
            <v/>
          </cell>
          <cell r="CP11465">
            <v>265977</v>
          </cell>
          <cell r="CQ11465" t="str">
            <v>BM BNP PARIBAS EASY MSCI World II [44860]</v>
          </cell>
          <cell r="CR11465" t="str">
            <v>USD</v>
          </cell>
          <cell r="CS11465" t="str">
            <v>MSCI World (USD) NR</v>
          </cell>
          <cell r="CT11465">
            <v>1</v>
          </cell>
          <cell r="CU11465" t="str">
            <v>CAT 2</v>
          </cell>
          <cell r="CV11465" t="str">
            <v>PRIIPS_CATEGORY</v>
          </cell>
          <cell r="CW11465">
            <v>17.809999999999999</v>
          </cell>
          <cell r="CZ11465" t="str">
            <v/>
          </cell>
          <cell r="DB11465" t="str">
            <v/>
          </cell>
          <cell r="DC11465" t="str">
            <v/>
          </cell>
          <cell r="DD11465" t="str">
            <v/>
          </cell>
          <cell r="DE11465">
            <v>265976</v>
          </cell>
          <cell r="DF11465" t="str">
            <v>BM PRIIPS BNP PARIBAS EASY MSCI World II [44860]</v>
          </cell>
          <cell r="DG11465" t="str">
            <v>USD</v>
          </cell>
          <cell r="DH11465" t="str">
            <v>BNP PARIBAS EASY MSCI World II [UCITS ETF, C]</v>
          </cell>
          <cell r="DI11465" t="str">
            <v>N</v>
          </cell>
          <cell r="DL11465" t="str">
            <v/>
          </cell>
          <cell r="DM11465" t="str">
            <v/>
          </cell>
          <cell r="DN11465" t="str">
            <v/>
          </cell>
          <cell r="DP11465" t="str">
            <v/>
          </cell>
          <cell r="DQ11465" t="str">
            <v/>
          </cell>
          <cell r="DR11465" t="str">
            <v/>
          </cell>
          <cell r="DS11465" t="str">
            <v/>
          </cell>
          <cell r="DT11465" t="str">
            <v/>
          </cell>
        </row>
        <row r="11466">
          <cell r="I11466" t="str">
            <v>LU3086266874</v>
          </cell>
          <cell r="J11466" t="str">
            <v>BNP PARIBAS EASY Bloomberg US Treasury [Track X, C]</v>
          </cell>
          <cell r="K11466">
            <v>632</v>
          </cell>
          <cell r="L11466" t="str">
            <v>Authorised Investors</v>
          </cell>
          <cell r="M11466" t="str">
            <v>INVEST_LEGAL_TYPE</v>
          </cell>
          <cell r="N11466" t="str">
            <v/>
          </cell>
          <cell r="O11466">
            <v>3</v>
          </cell>
          <cell r="P11466" t="str">
            <v>Registered or Bearer</v>
          </cell>
          <cell r="Q11466" t="str">
            <v>SHARE_FORM</v>
          </cell>
          <cell r="R11466" t="str">
            <v>USD</v>
          </cell>
          <cell r="S11466" t="str">
            <v/>
          </cell>
          <cell r="T11466">
            <v>11</v>
          </cell>
          <cell r="U11466" t="str">
            <v>Not yet launched</v>
          </cell>
          <cell r="V11466" t="str">
            <v>PRODUCT_STATUS</v>
          </cell>
          <cell r="W11466" t="str">
            <v/>
          </cell>
          <cell r="X11466" t="str">
            <v/>
          </cell>
          <cell r="Y11466" t="str">
            <v/>
          </cell>
          <cell r="Z11466">
            <v>623445</v>
          </cell>
          <cell r="AA11466">
            <v>266002</v>
          </cell>
          <cell r="AB11466" t="str">
            <v>BM BNP PARIBAS EASY Bloomberg US Treasury [44862]</v>
          </cell>
          <cell r="AC11466" t="str">
            <v>USD</v>
          </cell>
          <cell r="AE11466" t="str">
            <v/>
          </cell>
          <cell r="AF11466" t="str">
            <v/>
          </cell>
          <cell r="AH11466" t="str">
            <v/>
          </cell>
          <cell r="AI11466" t="str">
            <v/>
          </cell>
          <cell r="AJ11466" t="str">
            <v>TRX</v>
          </cell>
          <cell r="AK11466" t="str">
            <v>Track X</v>
          </cell>
          <cell r="AL11466" t="str">
            <v>SHARE_CATEGORY</v>
          </cell>
          <cell r="AM11466" t="str">
            <v>C</v>
          </cell>
          <cell r="AN11466" t="str">
            <v>Capitalisation</v>
          </cell>
          <cell r="AO11466" t="str">
            <v>SHARE_TYPE</v>
          </cell>
          <cell r="AP11466" t="str">
            <v/>
          </cell>
          <cell r="AQ11466" t="str">
            <v/>
          </cell>
          <cell r="AR11466" t="str">
            <v/>
          </cell>
          <cell r="AS11466" t="str">
            <v/>
          </cell>
          <cell r="AT11466" t="str">
            <v>N</v>
          </cell>
          <cell r="AU11466">
            <v>20250627</v>
          </cell>
          <cell r="AV11466">
            <v>20250715</v>
          </cell>
          <cell r="BB11466" t="str">
            <v>Y</v>
          </cell>
          <cell r="BC11466" t="str">
            <v>Yes</v>
          </cell>
          <cell r="BD11466" t="str">
            <v>DICI_KIID</v>
          </cell>
          <cell r="BE11466" t="str">
            <v/>
          </cell>
          <cell r="BF11466" t="str">
            <v/>
          </cell>
          <cell r="BG11466" t="str">
            <v/>
          </cell>
          <cell r="BH11466" t="str">
            <v/>
          </cell>
          <cell r="BI11466" t="str">
            <v>Y</v>
          </cell>
          <cell r="BJ11466" t="str">
            <v>0.001</v>
          </cell>
          <cell r="BK11466" t="str">
            <v>Y</v>
          </cell>
          <cell r="BL11466" t="str">
            <v>0.0001</v>
          </cell>
          <cell r="BM11466">
            <v>71</v>
          </cell>
          <cell r="BN114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6" t="str">
            <v>RISK_NARRATIVE</v>
          </cell>
          <cell r="BP11466">
            <v>4</v>
          </cell>
          <cell r="BQ11466" t="str">
            <v>N</v>
          </cell>
          <cell r="BS11466" t="str">
            <v/>
          </cell>
          <cell r="BT11466" t="str">
            <v/>
          </cell>
          <cell r="BU11466" t="str">
            <v/>
          </cell>
          <cell r="BV11466" t="str">
            <v/>
          </cell>
          <cell r="BW11466" t="str">
            <v/>
          </cell>
          <cell r="BX11466" t="str">
            <v>BNP IP-LU</v>
          </cell>
          <cell r="BY11466" t="str">
            <v>BNP IP-LU</v>
          </cell>
          <cell r="BZ11466" t="str">
            <v>LIBRARY_FUNDSQUARE</v>
          </cell>
          <cell r="CA11466">
            <v>5.66</v>
          </cell>
          <cell r="CB11466">
            <v>3</v>
          </cell>
          <cell r="CC11466">
            <v>20250509</v>
          </cell>
          <cell r="CD11466">
            <v>5.66</v>
          </cell>
          <cell r="CE11466">
            <v>3</v>
          </cell>
          <cell r="CF11466">
            <v>1</v>
          </cell>
          <cell r="CG11466">
            <v>7</v>
          </cell>
          <cell r="CH11466" t="str">
            <v>N</v>
          </cell>
          <cell r="CI11466" t="str">
            <v/>
          </cell>
          <cell r="CJ11466" t="str">
            <v/>
          </cell>
          <cell r="CK11466" t="str">
            <v/>
          </cell>
          <cell r="CL11466" t="str">
            <v/>
          </cell>
          <cell r="CM11466" t="str">
            <v>Bloomberg US Treasury (USD) RI</v>
          </cell>
          <cell r="CN11466" t="str">
            <v/>
          </cell>
          <cell r="CO11466" t="str">
            <v/>
          </cell>
          <cell r="CP11466">
            <v>266002</v>
          </cell>
          <cell r="CQ11466" t="str">
            <v>BM BNP PARIBAS EASY Bloomberg US Treasury [44862]</v>
          </cell>
          <cell r="CR11466" t="str">
            <v>USD</v>
          </cell>
          <cell r="CS11466" t="str">
            <v>Bloomberg US Treasury (USD) RI</v>
          </cell>
          <cell r="CT11466">
            <v>1</v>
          </cell>
          <cell r="CU11466" t="str">
            <v>CAT 2</v>
          </cell>
          <cell r="CV11466" t="str">
            <v>PRIIPS_CATEGORY</v>
          </cell>
          <cell r="CW11466">
            <v>5.66</v>
          </cell>
          <cell r="CZ11466" t="str">
            <v/>
          </cell>
          <cell r="DB11466" t="str">
            <v/>
          </cell>
          <cell r="DC11466" t="str">
            <v/>
          </cell>
          <cell r="DD11466" t="str">
            <v/>
          </cell>
          <cell r="DE11466">
            <v>266001</v>
          </cell>
          <cell r="DF11466" t="str">
            <v>BM PRIIPS BNP PARIBAS EASY Bloomberg US Treasury [44862]</v>
          </cell>
          <cell r="DG11466" t="str">
            <v>USD</v>
          </cell>
          <cell r="DH11466" t="str">
            <v>BNP PARIBAS EASY Bloomberg US Treasury [UCITS ETF, C]</v>
          </cell>
          <cell r="DI11466" t="str">
            <v>N</v>
          </cell>
          <cell r="DL11466" t="str">
            <v/>
          </cell>
          <cell r="DM11466" t="str">
            <v/>
          </cell>
          <cell r="DN11466" t="str">
            <v/>
          </cell>
          <cell r="DP11466" t="str">
            <v/>
          </cell>
          <cell r="DQ11466" t="str">
            <v/>
          </cell>
          <cell r="DR11466" t="str">
            <v/>
          </cell>
          <cell r="DS11466" t="str">
            <v/>
          </cell>
          <cell r="DT11466" t="str">
            <v/>
          </cell>
        </row>
        <row r="11467">
          <cell r="I11467" t="str">
            <v>LU3086266361</v>
          </cell>
          <cell r="J11467" t="str">
            <v>BNP PARIBAS EASY Bloomberg US Treasury [Track I Plus, C]</v>
          </cell>
          <cell r="K11467">
            <v>996</v>
          </cell>
          <cell r="L11467" t="str">
            <v>Institutional investors, UCITS</v>
          </cell>
          <cell r="M11467" t="str">
            <v>INVEST_LEGAL_TYPE</v>
          </cell>
          <cell r="N11467" t="str">
            <v/>
          </cell>
          <cell r="O11467">
            <v>3</v>
          </cell>
          <cell r="P11467" t="str">
            <v>Registered or Bearer</v>
          </cell>
          <cell r="Q11467" t="str">
            <v>SHARE_FORM</v>
          </cell>
          <cell r="R11467" t="str">
            <v>USD</v>
          </cell>
          <cell r="S11467" t="str">
            <v/>
          </cell>
          <cell r="T11467">
            <v>11</v>
          </cell>
          <cell r="U11467" t="str">
            <v>Not yet launched</v>
          </cell>
          <cell r="V11467" t="str">
            <v>PRODUCT_STATUS</v>
          </cell>
          <cell r="W11467" t="str">
            <v/>
          </cell>
          <cell r="X11467" t="str">
            <v/>
          </cell>
          <cell r="Y11467" t="str">
            <v/>
          </cell>
          <cell r="Z11467">
            <v>623445</v>
          </cell>
          <cell r="AA11467">
            <v>266002</v>
          </cell>
          <cell r="AB11467" t="str">
            <v>BM BNP PARIBAS EASY Bloomberg US Treasury [44862]</v>
          </cell>
          <cell r="AC11467" t="str">
            <v>USD</v>
          </cell>
          <cell r="AE11467" t="str">
            <v/>
          </cell>
          <cell r="AF11467" t="str">
            <v/>
          </cell>
          <cell r="AH11467" t="str">
            <v/>
          </cell>
          <cell r="AI11467" t="str">
            <v/>
          </cell>
          <cell r="AJ11467" t="str">
            <v>TRIP</v>
          </cell>
          <cell r="AK11467" t="str">
            <v>Track I Plus</v>
          </cell>
          <cell r="AL11467" t="str">
            <v>SHARE_CATEGORY</v>
          </cell>
          <cell r="AM11467" t="str">
            <v>C</v>
          </cell>
          <cell r="AN11467" t="str">
            <v>Capitalisation</v>
          </cell>
          <cell r="AO11467" t="str">
            <v>SHARE_TYPE</v>
          </cell>
          <cell r="AP11467" t="str">
            <v/>
          </cell>
          <cell r="AQ11467" t="str">
            <v/>
          </cell>
          <cell r="AR11467" t="str">
            <v/>
          </cell>
          <cell r="AS11467" t="str">
            <v/>
          </cell>
          <cell r="AT11467" t="str">
            <v>N</v>
          </cell>
          <cell r="AU11467">
            <v>20250627</v>
          </cell>
          <cell r="AV11467">
            <v>20250715</v>
          </cell>
          <cell r="BB11467" t="str">
            <v>Y</v>
          </cell>
          <cell r="BC11467" t="str">
            <v>Yes</v>
          </cell>
          <cell r="BD11467" t="str">
            <v>DICI_KIID</v>
          </cell>
          <cell r="BE11467" t="str">
            <v/>
          </cell>
          <cell r="BF11467" t="str">
            <v/>
          </cell>
          <cell r="BG11467" t="str">
            <v/>
          </cell>
          <cell r="BH11467" t="str">
            <v/>
          </cell>
          <cell r="BI11467" t="str">
            <v>Y</v>
          </cell>
          <cell r="BJ11467" t="str">
            <v>0.001</v>
          </cell>
          <cell r="BK11467" t="str">
            <v>Y</v>
          </cell>
          <cell r="BL11467" t="str">
            <v>0.0001</v>
          </cell>
          <cell r="BM11467">
            <v>71</v>
          </cell>
          <cell r="BN114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7" t="str">
            <v>RISK_NARRATIVE</v>
          </cell>
          <cell r="BP11467">
            <v>4</v>
          </cell>
          <cell r="BQ11467" t="str">
            <v>Y</v>
          </cell>
          <cell r="BS11467" t="str">
            <v/>
          </cell>
          <cell r="BT11467" t="str">
            <v/>
          </cell>
          <cell r="BU11467" t="str">
            <v/>
          </cell>
          <cell r="BV11467" t="str">
            <v/>
          </cell>
          <cell r="BW11467" t="str">
            <v/>
          </cell>
          <cell r="BX11467" t="str">
            <v>BNP IP-LU</v>
          </cell>
          <cell r="BY11467" t="str">
            <v>BNP IP-LU</v>
          </cell>
          <cell r="BZ11467" t="str">
            <v>LIBRARY_FUNDSQUARE</v>
          </cell>
          <cell r="CA11467">
            <v>5.66</v>
          </cell>
          <cell r="CB11467">
            <v>3</v>
          </cell>
          <cell r="CC11467">
            <v>20250509</v>
          </cell>
          <cell r="CD11467">
            <v>5.66</v>
          </cell>
          <cell r="CE11467">
            <v>3</v>
          </cell>
          <cell r="CF11467">
            <v>1</v>
          </cell>
          <cell r="CG11467">
            <v>7</v>
          </cell>
          <cell r="CH11467" t="str">
            <v>N</v>
          </cell>
          <cell r="CI11467" t="str">
            <v/>
          </cell>
          <cell r="CJ11467" t="str">
            <v/>
          </cell>
          <cell r="CK11467" t="str">
            <v/>
          </cell>
          <cell r="CL11467" t="str">
            <v/>
          </cell>
          <cell r="CM11467" t="str">
            <v>Bloomberg US Treasury (USD) RI</v>
          </cell>
          <cell r="CN11467" t="str">
            <v/>
          </cell>
          <cell r="CO11467" t="str">
            <v/>
          </cell>
          <cell r="CP11467">
            <v>266002</v>
          </cell>
          <cell r="CQ11467" t="str">
            <v>BM BNP PARIBAS EASY Bloomberg US Treasury [44862]</v>
          </cell>
          <cell r="CR11467" t="str">
            <v>USD</v>
          </cell>
          <cell r="CS11467" t="str">
            <v>Bloomberg US Treasury (USD) RI</v>
          </cell>
          <cell r="CT11467">
            <v>1</v>
          </cell>
          <cell r="CU11467" t="str">
            <v>CAT 2</v>
          </cell>
          <cell r="CV11467" t="str">
            <v>PRIIPS_CATEGORY</v>
          </cell>
          <cell r="CW11467">
            <v>5.66</v>
          </cell>
          <cell r="CZ11467" t="str">
            <v/>
          </cell>
          <cell r="DB11467" t="str">
            <v/>
          </cell>
          <cell r="DC11467" t="str">
            <v/>
          </cell>
          <cell r="DD11467" t="str">
            <v/>
          </cell>
          <cell r="DE11467">
            <v>266001</v>
          </cell>
          <cell r="DF11467" t="str">
            <v>BM PRIIPS BNP PARIBAS EASY Bloomberg US Treasury [44862]</v>
          </cell>
          <cell r="DG11467" t="str">
            <v>USD</v>
          </cell>
          <cell r="DH11467" t="str">
            <v>BNP PARIBAS EASY Bloomberg US Treasury [UCITS ETF, C]</v>
          </cell>
          <cell r="DI11467" t="str">
            <v>N</v>
          </cell>
          <cell r="DL11467" t="str">
            <v/>
          </cell>
          <cell r="DM11467" t="str">
            <v/>
          </cell>
          <cell r="DN11467" t="str">
            <v/>
          </cell>
          <cell r="DP11467" t="str">
            <v/>
          </cell>
          <cell r="DQ11467" t="str">
            <v/>
          </cell>
          <cell r="DR11467" t="str">
            <v/>
          </cell>
          <cell r="DS11467" t="str">
            <v/>
          </cell>
          <cell r="DT11467" t="str">
            <v/>
          </cell>
        </row>
        <row r="11468">
          <cell r="I11468" t="str">
            <v>LU3086266445</v>
          </cell>
          <cell r="J11468" t="str">
            <v>BNP PARIBAS EASY Bloomberg US Treasury [Track I Plus, D]</v>
          </cell>
          <cell r="K11468">
            <v>996</v>
          </cell>
          <cell r="L11468" t="str">
            <v>Institutional investors, UCITS</v>
          </cell>
          <cell r="M11468" t="str">
            <v>INVEST_LEGAL_TYPE</v>
          </cell>
          <cell r="N11468" t="str">
            <v/>
          </cell>
          <cell r="O11468">
            <v>3</v>
          </cell>
          <cell r="P11468" t="str">
            <v>Registered or Bearer</v>
          </cell>
          <cell r="Q11468" t="str">
            <v>SHARE_FORM</v>
          </cell>
          <cell r="R11468" t="str">
            <v>USD</v>
          </cell>
          <cell r="S11468" t="str">
            <v/>
          </cell>
          <cell r="T11468">
            <v>11</v>
          </cell>
          <cell r="U11468" t="str">
            <v>Not yet launched</v>
          </cell>
          <cell r="V11468" t="str">
            <v>PRODUCT_STATUS</v>
          </cell>
          <cell r="W11468" t="str">
            <v/>
          </cell>
          <cell r="X11468" t="str">
            <v/>
          </cell>
          <cell r="Y11468" t="str">
            <v/>
          </cell>
          <cell r="Z11468">
            <v>623445</v>
          </cell>
          <cell r="AA11468">
            <v>266002</v>
          </cell>
          <cell r="AB11468" t="str">
            <v>BM BNP PARIBAS EASY Bloomberg US Treasury [44862]</v>
          </cell>
          <cell r="AC11468" t="str">
            <v>USD</v>
          </cell>
          <cell r="AE11468" t="str">
            <v/>
          </cell>
          <cell r="AF11468" t="str">
            <v/>
          </cell>
          <cell r="AH11468" t="str">
            <v/>
          </cell>
          <cell r="AI11468" t="str">
            <v/>
          </cell>
          <cell r="AJ11468" t="str">
            <v>TRIP</v>
          </cell>
          <cell r="AK11468" t="str">
            <v>Track I Plus</v>
          </cell>
          <cell r="AL11468" t="str">
            <v>SHARE_CATEGORY</v>
          </cell>
          <cell r="AM11468" t="str">
            <v>D</v>
          </cell>
          <cell r="AN11468" t="str">
            <v>Distribution</v>
          </cell>
          <cell r="AO11468" t="str">
            <v>SHARE_TYPE</v>
          </cell>
          <cell r="AP11468" t="str">
            <v/>
          </cell>
          <cell r="AQ11468" t="str">
            <v>Y</v>
          </cell>
          <cell r="AR11468" t="str">
            <v>Annually</v>
          </cell>
          <cell r="AS11468" t="str">
            <v>DIVIDEND_FREQUENCY</v>
          </cell>
          <cell r="AT11468" t="str">
            <v>N</v>
          </cell>
          <cell r="AU11468">
            <v>20250627</v>
          </cell>
          <cell r="AV11468">
            <v>20250715</v>
          </cell>
          <cell r="BB11468" t="str">
            <v>Y</v>
          </cell>
          <cell r="BC11468" t="str">
            <v>Yes</v>
          </cell>
          <cell r="BD11468" t="str">
            <v>DICI_KIID</v>
          </cell>
          <cell r="BE11468" t="str">
            <v/>
          </cell>
          <cell r="BF11468" t="str">
            <v/>
          </cell>
          <cell r="BG11468" t="str">
            <v/>
          </cell>
          <cell r="BH11468" t="str">
            <v/>
          </cell>
          <cell r="BI11468" t="str">
            <v>Y</v>
          </cell>
          <cell r="BJ11468" t="str">
            <v>0.001</v>
          </cell>
          <cell r="BK11468" t="str">
            <v>Y</v>
          </cell>
          <cell r="BL11468" t="str">
            <v>0.0001</v>
          </cell>
          <cell r="BM11468">
            <v>71</v>
          </cell>
          <cell r="BN114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8" t="str">
            <v>RISK_NARRATIVE</v>
          </cell>
          <cell r="BP11468">
            <v>4</v>
          </cell>
          <cell r="BQ11468" t="str">
            <v>Y</v>
          </cell>
          <cell r="BS11468" t="str">
            <v/>
          </cell>
          <cell r="BT11468" t="str">
            <v/>
          </cell>
          <cell r="BU11468" t="str">
            <v/>
          </cell>
          <cell r="BV11468" t="str">
            <v/>
          </cell>
          <cell r="BW11468" t="str">
            <v/>
          </cell>
          <cell r="BX11468" t="str">
            <v>BNP IP-LU</v>
          </cell>
          <cell r="BY11468" t="str">
            <v>BNP IP-LU</v>
          </cell>
          <cell r="BZ11468" t="str">
            <v>LIBRARY_FUNDSQUARE</v>
          </cell>
          <cell r="CA11468">
            <v>5.66</v>
          </cell>
          <cell r="CB11468">
            <v>3</v>
          </cell>
          <cell r="CC11468">
            <v>20250509</v>
          </cell>
          <cell r="CD11468">
            <v>5.66</v>
          </cell>
          <cell r="CE11468">
            <v>3</v>
          </cell>
          <cell r="CF11468">
            <v>1</v>
          </cell>
          <cell r="CG11468">
            <v>7</v>
          </cell>
          <cell r="CH11468" t="str">
            <v>N</v>
          </cell>
          <cell r="CI11468" t="str">
            <v/>
          </cell>
          <cell r="CJ11468" t="str">
            <v/>
          </cell>
          <cell r="CK11468" t="str">
            <v/>
          </cell>
          <cell r="CL11468" t="str">
            <v/>
          </cell>
          <cell r="CM11468" t="str">
            <v>Bloomberg US Treasury (USD) RI</v>
          </cell>
          <cell r="CN11468" t="str">
            <v/>
          </cell>
          <cell r="CO11468" t="str">
            <v/>
          </cell>
          <cell r="CP11468">
            <v>266002</v>
          </cell>
          <cell r="CQ11468" t="str">
            <v>BM BNP PARIBAS EASY Bloomberg US Treasury [44862]</v>
          </cell>
          <cell r="CR11468" t="str">
            <v>USD</v>
          </cell>
          <cell r="CS11468" t="str">
            <v>Bloomberg US Treasury (USD) RI</v>
          </cell>
          <cell r="CT11468">
            <v>1</v>
          </cell>
          <cell r="CU11468" t="str">
            <v>CAT 2</v>
          </cell>
          <cell r="CV11468" t="str">
            <v>PRIIPS_CATEGORY</v>
          </cell>
          <cell r="CW11468">
            <v>5.66</v>
          </cell>
          <cell r="CZ11468" t="str">
            <v/>
          </cell>
          <cell r="DB11468" t="str">
            <v/>
          </cell>
          <cell r="DC11468" t="str">
            <v/>
          </cell>
          <cell r="DD11468" t="str">
            <v/>
          </cell>
          <cell r="DE11468">
            <v>266001</v>
          </cell>
          <cell r="DF11468" t="str">
            <v>BM PRIIPS BNP PARIBAS EASY Bloomberg US Treasury [44862]</v>
          </cell>
          <cell r="DG11468" t="str">
            <v>USD</v>
          </cell>
          <cell r="DH11468" t="str">
            <v>BNP PARIBAS EASY Bloomberg US Treasury [UCITS ETF, C]</v>
          </cell>
          <cell r="DI11468" t="str">
            <v>N</v>
          </cell>
          <cell r="DL11468" t="str">
            <v/>
          </cell>
          <cell r="DM11468" t="str">
            <v/>
          </cell>
          <cell r="DN11468" t="str">
            <v/>
          </cell>
          <cell r="DP11468" t="str">
            <v/>
          </cell>
          <cell r="DQ11468" t="str">
            <v/>
          </cell>
          <cell r="DR11468" t="str">
            <v/>
          </cell>
          <cell r="DS11468" t="str">
            <v/>
          </cell>
          <cell r="DT11468" t="str">
            <v/>
          </cell>
        </row>
        <row r="11469">
          <cell r="I11469" t="str">
            <v>LU3086266791</v>
          </cell>
          <cell r="J11469" t="str">
            <v>BNP PARIBAS EASY Bloomberg US Treasury [Track Privilege, D]</v>
          </cell>
          <cell r="K11469">
            <v>638</v>
          </cell>
          <cell r="L11469" t="str">
            <v>Distributors,  Managers, All</v>
          </cell>
          <cell r="M11469" t="str">
            <v>INVEST_LEGAL_TYPE</v>
          </cell>
          <cell r="N11469" t="str">
            <v/>
          </cell>
          <cell r="O11469">
            <v>3</v>
          </cell>
          <cell r="P11469" t="str">
            <v>Registered or Bearer</v>
          </cell>
          <cell r="Q11469" t="str">
            <v>SHARE_FORM</v>
          </cell>
          <cell r="R11469" t="str">
            <v>USD</v>
          </cell>
          <cell r="S11469" t="str">
            <v/>
          </cell>
          <cell r="T11469">
            <v>11</v>
          </cell>
          <cell r="U11469" t="str">
            <v>Not yet launched</v>
          </cell>
          <cell r="V11469" t="str">
            <v>PRODUCT_STATUS</v>
          </cell>
          <cell r="W11469" t="str">
            <v/>
          </cell>
          <cell r="X11469" t="str">
            <v/>
          </cell>
          <cell r="Y11469" t="str">
            <v/>
          </cell>
          <cell r="Z11469">
            <v>623445</v>
          </cell>
          <cell r="AA11469">
            <v>266002</v>
          </cell>
          <cell r="AB11469" t="str">
            <v>BM BNP PARIBAS EASY Bloomberg US Treasury [44862]</v>
          </cell>
          <cell r="AC11469" t="str">
            <v>USD</v>
          </cell>
          <cell r="AE11469" t="str">
            <v/>
          </cell>
          <cell r="AF11469" t="str">
            <v/>
          </cell>
          <cell r="AH11469" t="str">
            <v/>
          </cell>
          <cell r="AI11469" t="str">
            <v/>
          </cell>
          <cell r="AJ11469" t="str">
            <v>TRP</v>
          </cell>
          <cell r="AK11469" t="str">
            <v>Track Privilege</v>
          </cell>
          <cell r="AL11469" t="str">
            <v>SHARE_CATEGORY</v>
          </cell>
          <cell r="AM11469" t="str">
            <v>D</v>
          </cell>
          <cell r="AN11469" t="str">
            <v>Distribution</v>
          </cell>
          <cell r="AO11469" t="str">
            <v>SHARE_TYPE</v>
          </cell>
          <cell r="AP11469" t="str">
            <v/>
          </cell>
          <cell r="AQ11469" t="str">
            <v>Y</v>
          </cell>
          <cell r="AR11469" t="str">
            <v>Annually</v>
          </cell>
          <cell r="AS11469" t="str">
            <v>DIVIDEND_FREQUENCY</v>
          </cell>
          <cell r="AT11469" t="str">
            <v>N</v>
          </cell>
          <cell r="AU11469">
            <v>20250627</v>
          </cell>
          <cell r="AV11469">
            <v>20250715</v>
          </cell>
          <cell r="BB11469" t="str">
            <v>Y</v>
          </cell>
          <cell r="BC11469" t="str">
            <v>Yes</v>
          </cell>
          <cell r="BD11469" t="str">
            <v>DICI_KIID</v>
          </cell>
          <cell r="BE11469" t="str">
            <v/>
          </cell>
          <cell r="BF11469" t="str">
            <v/>
          </cell>
          <cell r="BG11469" t="str">
            <v/>
          </cell>
          <cell r="BH11469" t="str">
            <v/>
          </cell>
          <cell r="BI11469" t="str">
            <v>Y</v>
          </cell>
          <cell r="BJ11469" t="str">
            <v>0.001</v>
          </cell>
          <cell r="BK11469" t="str">
            <v>Y</v>
          </cell>
          <cell r="BL11469" t="str">
            <v>0.0001</v>
          </cell>
          <cell r="BM11469">
            <v>71</v>
          </cell>
          <cell r="BN114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69" t="str">
            <v>RISK_NARRATIVE</v>
          </cell>
          <cell r="BP11469">
            <v>4</v>
          </cell>
          <cell r="BQ11469" t="str">
            <v>Y</v>
          </cell>
          <cell r="BS11469" t="str">
            <v/>
          </cell>
          <cell r="BT11469" t="str">
            <v/>
          </cell>
          <cell r="BU11469" t="str">
            <v/>
          </cell>
          <cell r="BV11469" t="str">
            <v/>
          </cell>
          <cell r="BW11469" t="str">
            <v/>
          </cell>
          <cell r="BX11469" t="str">
            <v>BNP IP-LU</v>
          </cell>
          <cell r="BY11469" t="str">
            <v>BNP IP-LU</v>
          </cell>
          <cell r="BZ11469" t="str">
            <v>LIBRARY_FUNDSQUARE</v>
          </cell>
          <cell r="CA11469">
            <v>5.66</v>
          </cell>
          <cell r="CB11469">
            <v>3</v>
          </cell>
          <cell r="CC11469">
            <v>20250509</v>
          </cell>
          <cell r="CD11469">
            <v>5.66</v>
          </cell>
          <cell r="CE11469">
            <v>3</v>
          </cell>
          <cell r="CF11469">
            <v>1</v>
          </cell>
          <cell r="CG11469">
            <v>7</v>
          </cell>
          <cell r="CH11469" t="str">
            <v>N</v>
          </cell>
          <cell r="CI11469" t="str">
            <v/>
          </cell>
          <cell r="CJ11469" t="str">
            <v/>
          </cell>
          <cell r="CK11469" t="str">
            <v/>
          </cell>
          <cell r="CL11469" t="str">
            <v/>
          </cell>
          <cell r="CM11469" t="str">
            <v>Bloomberg US Treasury (USD) RI</v>
          </cell>
          <cell r="CN11469" t="str">
            <v/>
          </cell>
          <cell r="CO11469" t="str">
            <v/>
          </cell>
          <cell r="CP11469">
            <v>266002</v>
          </cell>
          <cell r="CQ11469" t="str">
            <v>BM BNP PARIBAS EASY Bloomberg US Treasury [44862]</v>
          </cell>
          <cell r="CR11469" t="str">
            <v>USD</v>
          </cell>
          <cell r="CS11469" t="str">
            <v>Bloomberg US Treasury (USD) RI</v>
          </cell>
          <cell r="CT11469">
            <v>1</v>
          </cell>
          <cell r="CU11469" t="str">
            <v>CAT 2</v>
          </cell>
          <cell r="CV11469" t="str">
            <v>PRIIPS_CATEGORY</v>
          </cell>
          <cell r="CW11469">
            <v>5.66</v>
          </cell>
          <cell r="CZ11469" t="str">
            <v/>
          </cell>
          <cell r="DB11469" t="str">
            <v/>
          </cell>
          <cell r="DC11469" t="str">
            <v/>
          </cell>
          <cell r="DD11469" t="str">
            <v/>
          </cell>
          <cell r="DE11469">
            <v>266001</v>
          </cell>
          <cell r="DF11469" t="str">
            <v>BM PRIIPS BNP PARIBAS EASY Bloomberg US Treasury [44862]</v>
          </cell>
          <cell r="DG11469" t="str">
            <v>USD</v>
          </cell>
          <cell r="DH11469" t="str">
            <v>BNP PARIBAS EASY Bloomberg US Treasury [UCITS ETF, C]</v>
          </cell>
          <cell r="DI11469" t="str">
            <v>N</v>
          </cell>
          <cell r="DL11469" t="str">
            <v/>
          </cell>
          <cell r="DM11469" t="str">
            <v/>
          </cell>
          <cell r="DN11469" t="str">
            <v/>
          </cell>
          <cell r="DP11469" t="str">
            <v/>
          </cell>
          <cell r="DQ11469" t="str">
            <v/>
          </cell>
          <cell r="DR11469" t="str">
            <v/>
          </cell>
          <cell r="DS11469" t="str">
            <v/>
          </cell>
          <cell r="DT11469" t="str">
            <v/>
          </cell>
        </row>
        <row r="11470">
          <cell r="I11470" t="str">
            <v>LU3086272500</v>
          </cell>
          <cell r="J11470" t="str">
            <v>BNP PARIBAS EASY Bloomberg US Treasury [UCITS ETF, D]</v>
          </cell>
          <cell r="K11470">
            <v>631</v>
          </cell>
          <cell r="L11470" t="str">
            <v>All</v>
          </cell>
          <cell r="M11470" t="str">
            <v>INVEST_LEGAL_TYPE</v>
          </cell>
          <cell r="N11470" t="str">
            <v/>
          </cell>
          <cell r="O11470">
            <v>3</v>
          </cell>
          <cell r="P11470" t="str">
            <v>Registered or Bearer</v>
          </cell>
          <cell r="Q11470" t="str">
            <v>SHARE_FORM</v>
          </cell>
          <cell r="R11470" t="str">
            <v>USD</v>
          </cell>
          <cell r="S11470" t="str">
            <v/>
          </cell>
          <cell r="T11470">
            <v>11</v>
          </cell>
          <cell r="U11470" t="str">
            <v>Not yet launched</v>
          </cell>
          <cell r="V11470" t="str">
            <v>PRODUCT_STATUS</v>
          </cell>
          <cell r="W11470" t="str">
            <v/>
          </cell>
          <cell r="X11470" t="str">
            <v/>
          </cell>
          <cell r="Y11470" t="str">
            <v/>
          </cell>
          <cell r="Z11470">
            <v>623445</v>
          </cell>
          <cell r="AA11470">
            <v>266002</v>
          </cell>
          <cell r="AB11470" t="str">
            <v>BM BNP PARIBAS EASY Bloomberg US Treasury [44862]</v>
          </cell>
          <cell r="AC11470" t="str">
            <v>USD</v>
          </cell>
          <cell r="AE11470" t="str">
            <v/>
          </cell>
          <cell r="AF11470" t="str">
            <v/>
          </cell>
          <cell r="AH11470" t="str">
            <v/>
          </cell>
          <cell r="AI11470" t="str">
            <v/>
          </cell>
          <cell r="AJ11470" t="str">
            <v>UETF</v>
          </cell>
          <cell r="AK11470" t="str">
            <v>UCITS ETF</v>
          </cell>
          <cell r="AL11470" t="str">
            <v>SHARE_CATEGORY</v>
          </cell>
          <cell r="AM11470" t="str">
            <v>D</v>
          </cell>
          <cell r="AN11470" t="str">
            <v>Distribution</v>
          </cell>
          <cell r="AO11470" t="str">
            <v>SHARE_TYPE</v>
          </cell>
          <cell r="AP11470" t="str">
            <v/>
          </cell>
          <cell r="AQ11470" t="str">
            <v>Y</v>
          </cell>
          <cell r="AR11470" t="str">
            <v>Annually</v>
          </cell>
          <cell r="AS11470" t="str">
            <v>DIVIDEND_FREQUENCY</v>
          </cell>
          <cell r="AT11470" t="str">
            <v>N</v>
          </cell>
          <cell r="AU11470">
            <v>20250627</v>
          </cell>
          <cell r="AV11470">
            <v>20250715</v>
          </cell>
          <cell r="BB11470" t="str">
            <v>Y</v>
          </cell>
          <cell r="BC11470" t="str">
            <v>Yes</v>
          </cell>
          <cell r="BD11470" t="str">
            <v>DICI_KIID</v>
          </cell>
          <cell r="BE11470" t="str">
            <v/>
          </cell>
          <cell r="BF11470" t="str">
            <v/>
          </cell>
          <cell r="BG11470" t="str">
            <v/>
          </cell>
          <cell r="BH11470" t="str">
            <v/>
          </cell>
          <cell r="BI11470" t="str">
            <v>N</v>
          </cell>
          <cell r="BJ11470" t="str">
            <v/>
          </cell>
          <cell r="BK11470" t="str">
            <v>Y</v>
          </cell>
          <cell r="BL11470" t="str">
            <v>0.0001</v>
          </cell>
          <cell r="BM11470">
            <v>71</v>
          </cell>
          <cell r="BN114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0" t="str">
            <v>RISK_NARRATIVE</v>
          </cell>
          <cell r="BP11470">
            <v>4</v>
          </cell>
          <cell r="BQ11470" t="str">
            <v>Y</v>
          </cell>
          <cell r="BS11470" t="str">
            <v/>
          </cell>
          <cell r="BT11470" t="str">
            <v/>
          </cell>
          <cell r="BU11470" t="str">
            <v/>
          </cell>
          <cell r="BV11470" t="str">
            <v/>
          </cell>
          <cell r="BW11470" t="str">
            <v/>
          </cell>
          <cell r="BX11470" t="str">
            <v>BNP IP-LU</v>
          </cell>
          <cell r="BY11470" t="str">
            <v>BNP IP-LU</v>
          </cell>
          <cell r="BZ11470" t="str">
            <v>LIBRARY_FUNDSQUARE</v>
          </cell>
          <cell r="CA11470">
            <v>5.66</v>
          </cell>
          <cell r="CB11470">
            <v>3</v>
          </cell>
          <cell r="CC11470">
            <v>20250509</v>
          </cell>
          <cell r="CD11470">
            <v>5.66</v>
          </cell>
          <cell r="CE11470">
            <v>3</v>
          </cell>
          <cell r="CF11470">
            <v>1</v>
          </cell>
          <cell r="CG11470">
            <v>7</v>
          </cell>
          <cell r="CH11470" t="str">
            <v>Y</v>
          </cell>
          <cell r="CI11470" t="str">
            <v/>
          </cell>
          <cell r="CJ11470" t="str">
            <v/>
          </cell>
          <cell r="CK11470" t="str">
            <v/>
          </cell>
          <cell r="CL11470" t="str">
            <v/>
          </cell>
          <cell r="CM11470" t="str">
            <v>Bloomberg US Treasury (USD) RI</v>
          </cell>
          <cell r="CN11470" t="str">
            <v/>
          </cell>
          <cell r="CO11470" t="str">
            <v/>
          </cell>
          <cell r="CP11470">
            <v>266002</v>
          </cell>
          <cell r="CQ11470" t="str">
            <v>BM BNP PARIBAS EASY Bloomberg US Treasury [44862]</v>
          </cell>
          <cell r="CR11470" t="str">
            <v>USD</v>
          </cell>
          <cell r="CS11470" t="str">
            <v>Bloomberg US Treasury (USD) RI</v>
          </cell>
          <cell r="CT11470">
            <v>1</v>
          </cell>
          <cell r="CU11470" t="str">
            <v>CAT 2</v>
          </cell>
          <cell r="CV11470" t="str">
            <v>PRIIPS_CATEGORY</v>
          </cell>
          <cell r="CW11470">
            <v>5.66</v>
          </cell>
          <cell r="CZ11470" t="str">
            <v/>
          </cell>
          <cell r="DB11470" t="str">
            <v/>
          </cell>
          <cell r="DC11470" t="str">
            <v/>
          </cell>
          <cell r="DD11470" t="str">
            <v/>
          </cell>
          <cell r="DE11470">
            <v>266001</v>
          </cell>
          <cell r="DF11470" t="str">
            <v>BM PRIIPS BNP PARIBAS EASY Bloomberg US Treasury [44862]</v>
          </cell>
          <cell r="DG11470" t="str">
            <v>USD</v>
          </cell>
          <cell r="DH11470" t="str">
            <v>BNP PARIBAS EASY Bloomberg US Treasury [UCITS ETF, C]</v>
          </cell>
          <cell r="DI11470" t="str">
            <v>N</v>
          </cell>
          <cell r="DL11470" t="str">
            <v/>
          </cell>
          <cell r="DM11470" t="str">
            <v/>
          </cell>
          <cell r="DN11470" t="str">
            <v/>
          </cell>
          <cell r="DP11470" t="str">
            <v/>
          </cell>
          <cell r="DQ11470" t="str">
            <v/>
          </cell>
          <cell r="DR11470" t="str">
            <v/>
          </cell>
          <cell r="DS11470" t="str">
            <v/>
          </cell>
          <cell r="DT11470" t="str">
            <v/>
          </cell>
        </row>
        <row r="11471">
          <cell r="I11471" t="str">
            <v>LU3086266528</v>
          </cell>
          <cell r="J11471" t="str">
            <v>BNP PARIBAS EASY Bloomberg US Treasury [Track Privilege, C]</v>
          </cell>
          <cell r="K11471">
            <v>638</v>
          </cell>
          <cell r="L11471" t="str">
            <v>Distributors,  Managers, All</v>
          </cell>
          <cell r="M11471" t="str">
            <v>INVEST_LEGAL_TYPE</v>
          </cell>
          <cell r="N11471" t="str">
            <v/>
          </cell>
          <cell r="O11471">
            <v>3</v>
          </cell>
          <cell r="P11471" t="str">
            <v>Registered or Bearer</v>
          </cell>
          <cell r="Q11471" t="str">
            <v>SHARE_FORM</v>
          </cell>
          <cell r="R11471" t="str">
            <v>USD</v>
          </cell>
          <cell r="S11471" t="str">
            <v/>
          </cell>
          <cell r="T11471">
            <v>11</v>
          </cell>
          <cell r="U11471" t="str">
            <v>Not yet launched</v>
          </cell>
          <cell r="V11471" t="str">
            <v>PRODUCT_STATUS</v>
          </cell>
          <cell r="W11471" t="str">
            <v/>
          </cell>
          <cell r="X11471" t="str">
            <v/>
          </cell>
          <cell r="Y11471" t="str">
            <v/>
          </cell>
          <cell r="Z11471">
            <v>623445</v>
          </cell>
          <cell r="AA11471">
            <v>266002</v>
          </cell>
          <cell r="AB11471" t="str">
            <v>BM BNP PARIBAS EASY Bloomberg US Treasury [44862]</v>
          </cell>
          <cell r="AC11471" t="str">
            <v>USD</v>
          </cell>
          <cell r="AE11471" t="str">
            <v/>
          </cell>
          <cell r="AF11471" t="str">
            <v/>
          </cell>
          <cell r="AH11471" t="str">
            <v/>
          </cell>
          <cell r="AI11471" t="str">
            <v/>
          </cell>
          <cell r="AJ11471" t="str">
            <v>TRP</v>
          </cell>
          <cell r="AK11471" t="str">
            <v>Track Privilege</v>
          </cell>
          <cell r="AL11471" t="str">
            <v>SHARE_CATEGORY</v>
          </cell>
          <cell r="AM11471" t="str">
            <v>C</v>
          </cell>
          <cell r="AN11471" t="str">
            <v>Capitalisation</v>
          </cell>
          <cell r="AO11471" t="str">
            <v>SHARE_TYPE</v>
          </cell>
          <cell r="AP11471" t="str">
            <v/>
          </cell>
          <cell r="AQ11471" t="str">
            <v/>
          </cell>
          <cell r="AR11471" t="str">
            <v/>
          </cell>
          <cell r="AS11471" t="str">
            <v/>
          </cell>
          <cell r="AT11471" t="str">
            <v>N</v>
          </cell>
          <cell r="AU11471">
            <v>20250627</v>
          </cell>
          <cell r="AV11471">
            <v>20250715</v>
          </cell>
          <cell r="BB11471" t="str">
            <v>Y</v>
          </cell>
          <cell r="BC11471" t="str">
            <v>Yes</v>
          </cell>
          <cell r="BD11471" t="str">
            <v>DICI_KIID</v>
          </cell>
          <cell r="BE11471" t="str">
            <v/>
          </cell>
          <cell r="BF11471" t="str">
            <v/>
          </cell>
          <cell r="BG11471" t="str">
            <v/>
          </cell>
          <cell r="BH11471" t="str">
            <v/>
          </cell>
          <cell r="BI11471" t="str">
            <v>Y</v>
          </cell>
          <cell r="BJ11471" t="str">
            <v>0.001</v>
          </cell>
          <cell r="BK11471" t="str">
            <v>Y</v>
          </cell>
          <cell r="BL11471" t="str">
            <v>0.0001</v>
          </cell>
          <cell r="BM11471">
            <v>71</v>
          </cell>
          <cell r="BN114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1" t="str">
            <v>RISK_NARRATIVE</v>
          </cell>
          <cell r="BP11471">
            <v>4</v>
          </cell>
          <cell r="BQ11471" t="str">
            <v>Y</v>
          </cell>
          <cell r="BS11471" t="str">
            <v/>
          </cell>
          <cell r="BT11471" t="str">
            <v/>
          </cell>
          <cell r="BU11471" t="str">
            <v/>
          </cell>
          <cell r="BV11471" t="str">
            <v/>
          </cell>
          <cell r="BW11471" t="str">
            <v/>
          </cell>
          <cell r="BX11471" t="str">
            <v>BNP IP-LU</v>
          </cell>
          <cell r="BY11471" t="str">
            <v>BNP IP-LU</v>
          </cell>
          <cell r="BZ11471" t="str">
            <v>LIBRARY_FUNDSQUARE</v>
          </cell>
          <cell r="CA11471">
            <v>5.66</v>
          </cell>
          <cell r="CB11471">
            <v>3</v>
          </cell>
          <cell r="CC11471">
            <v>20250509</v>
          </cell>
          <cell r="CD11471">
            <v>5.66</v>
          </cell>
          <cell r="CE11471">
            <v>3</v>
          </cell>
          <cell r="CF11471">
            <v>1</v>
          </cell>
          <cell r="CG11471">
            <v>7</v>
          </cell>
          <cell r="CH11471" t="str">
            <v>N</v>
          </cell>
          <cell r="CI11471" t="str">
            <v/>
          </cell>
          <cell r="CJ11471" t="str">
            <v/>
          </cell>
          <cell r="CK11471" t="str">
            <v/>
          </cell>
          <cell r="CL11471" t="str">
            <v/>
          </cell>
          <cell r="CM11471" t="str">
            <v>Bloomberg US Treasury (USD) RI</v>
          </cell>
          <cell r="CN11471" t="str">
            <v/>
          </cell>
          <cell r="CO11471" t="str">
            <v/>
          </cell>
          <cell r="CP11471">
            <v>266002</v>
          </cell>
          <cell r="CQ11471" t="str">
            <v>BM BNP PARIBAS EASY Bloomberg US Treasury [44862]</v>
          </cell>
          <cell r="CR11471" t="str">
            <v>USD</v>
          </cell>
          <cell r="CS11471" t="str">
            <v>Bloomberg US Treasury (USD) RI</v>
          </cell>
          <cell r="CT11471">
            <v>1</v>
          </cell>
          <cell r="CU11471" t="str">
            <v>CAT 2</v>
          </cell>
          <cell r="CV11471" t="str">
            <v>PRIIPS_CATEGORY</v>
          </cell>
          <cell r="CW11471">
            <v>5.66</v>
          </cell>
          <cell r="CZ11471" t="str">
            <v/>
          </cell>
          <cell r="DB11471" t="str">
            <v/>
          </cell>
          <cell r="DC11471" t="str">
            <v/>
          </cell>
          <cell r="DD11471" t="str">
            <v/>
          </cell>
          <cell r="DE11471">
            <v>266001</v>
          </cell>
          <cell r="DF11471" t="str">
            <v>BM PRIIPS BNP PARIBAS EASY Bloomberg US Treasury [44862]</v>
          </cell>
          <cell r="DG11471" t="str">
            <v>USD</v>
          </cell>
          <cell r="DH11471" t="str">
            <v>BNP PARIBAS EASY Bloomberg US Treasury [UCITS ETF, C]</v>
          </cell>
          <cell r="DI11471" t="str">
            <v>N</v>
          </cell>
          <cell r="DL11471" t="str">
            <v/>
          </cell>
          <cell r="DM11471" t="str">
            <v/>
          </cell>
          <cell r="DN11471" t="str">
            <v/>
          </cell>
          <cell r="DP11471" t="str">
            <v/>
          </cell>
          <cell r="DQ11471" t="str">
            <v/>
          </cell>
          <cell r="DR11471" t="str">
            <v/>
          </cell>
          <cell r="DS11471" t="str">
            <v/>
          </cell>
          <cell r="DT11471" t="str">
            <v/>
          </cell>
        </row>
        <row r="11472">
          <cell r="I11472" t="str">
            <v>LU3086272682</v>
          </cell>
          <cell r="J11472" t="str">
            <v>BNP PARIBAS EASY Bloomberg US Treasury [Track Classic, C]</v>
          </cell>
          <cell r="K11472">
            <v>631</v>
          </cell>
          <cell r="L11472" t="str">
            <v>All</v>
          </cell>
          <cell r="M11472" t="str">
            <v>INVEST_LEGAL_TYPE</v>
          </cell>
          <cell r="N11472" t="str">
            <v/>
          </cell>
          <cell r="O11472">
            <v>3</v>
          </cell>
          <cell r="P11472" t="str">
            <v>Registered or Bearer</v>
          </cell>
          <cell r="Q11472" t="str">
            <v>SHARE_FORM</v>
          </cell>
          <cell r="R11472" t="str">
            <v>USD</v>
          </cell>
          <cell r="S11472" t="str">
            <v/>
          </cell>
          <cell r="T11472">
            <v>11</v>
          </cell>
          <cell r="U11472" t="str">
            <v>Not yet launched</v>
          </cell>
          <cell r="V11472" t="str">
            <v>PRODUCT_STATUS</v>
          </cell>
          <cell r="W11472" t="str">
            <v/>
          </cell>
          <cell r="X11472" t="str">
            <v/>
          </cell>
          <cell r="Y11472" t="str">
            <v/>
          </cell>
          <cell r="Z11472">
            <v>623445</v>
          </cell>
          <cell r="AA11472">
            <v>266002</v>
          </cell>
          <cell r="AB11472" t="str">
            <v>BM BNP PARIBAS EASY Bloomberg US Treasury [44862]</v>
          </cell>
          <cell r="AC11472" t="str">
            <v>USD</v>
          </cell>
          <cell r="AE11472" t="str">
            <v/>
          </cell>
          <cell r="AF11472" t="str">
            <v/>
          </cell>
          <cell r="AH11472" t="str">
            <v/>
          </cell>
          <cell r="AI11472" t="str">
            <v/>
          </cell>
          <cell r="AJ11472" t="str">
            <v>TRC</v>
          </cell>
          <cell r="AK11472" t="str">
            <v>Track Classic</v>
          </cell>
          <cell r="AL11472" t="str">
            <v>SHARE_CATEGORY</v>
          </cell>
          <cell r="AM11472" t="str">
            <v>C</v>
          </cell>
          <cell r="AN11472" t="str">
            <v>Capitalisation</v>
          </cell>
          <cell r="AO11472" t="str">
            <v>SHARE_TYPE</v>
          </cell>
          <cell r="AP11472" t="str">
            <v/>
          </cell>
          <cell r="AQ11472" t="str">
            <v/>
          </cell>
          <cell r="AR11472" t="str">
            <v/>
          </cell>
          <cell r="AS11472" t="str">
            <v/>
          </cell>
          <cell r="AT11472" t="str">
            <v>N</v>
          </cell>
          <cell r="AU11472">
            <v>20250627</v>
          </cell>
          <cell r="AV11472">
            <v>20250715</v>
          </cell>
          <cell r="BB11472" t="str">
            <v>Y</v>
          </cell>
          <cell r="BC11472" t="str">
            <v>Yes</v>
          </cell>
          <cell r="BD11472" t="str">
            <v>DICI_KIID</v>
          </cell>
          <cell r="BE11472" t="str">
            <v/>
          </cell>
          <cell r="BF11472" t="str">
            <v/>
          </cell>
          <cell r="BG11472" t="str">
            <v/>
          </cell>
          <cell r="BH11472" t="str">
            <v/>
          </cell>
          <cell r="BI11472" t="str">
            <v>Y</v>
          </cell>
          <cell r="BJ11472" t="str">
            <v>0.001</v>
          </cell>
          <cell r="BK11472" t="str">
            <v>Y</v>
          </cell>
          <cell r="BL11472" t="str">
            <v>0.0001</v>
          </cell>
          <cell r="BM11472">
            <v>71</v>
          </cell>
          <cell r="BN114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2" t="str">
            <v>RISK_NARRATIVE</v>
          </cell>
          <cell r="BP11472">
            <v>4</v>
          </cell>
          <cell r="BQ11472" t="str">
            <v>Y</v>
          </cell>
          <cell r="BS11472" t="str">
            <v/>
          </cell>
          <cell r="BT11472" t="str">
            <v/>
          </cell>
          <cell r="BU11472" t="str">
            <v/>
          </cell>
          <cell r="BV11472" t="str">
            <v/>
          </cell>
          <cell r="BW11472" t="str">
            <v/>
          </cell>
          <cell r="BX11472" t="str">
            <v>BNP IP-LU</v>
          </cell>
          <cell r="BY11472" t="str">
            <v>BNP IP-LU</v>
          </cell>
          <cell r="BZ11472" t="str">
            <v>LIBRARY_FUNDSQUARE</v>
          </cell>
          <cell r="CA11472">
            <v>5.66</v>
          </cell>
          <cell r="CB11472">
            <v>3</v>
          </cell>
          <cell r="CC11472">
            <v>20250509</v>
          </cell>
          <cell r="CD11472">
            <v>5.66</v>
          </cell>
          <cell r="CE11472">
            <v>3</v>
          </cell>
          <cell r="CF11472">
            <v>1</v>
          </cell>
          <cell r="CG11472">
            <v>7</v>
          </cell>
          <cell r="CH11472" t="str">
            <v>N</v>
          </cell>
          <cell r="CI11472" t="str">
            <v/>
          </cell>
          <cell r="CJ11472" t="str">
            <v/>
          </cell>
          <cell r="CK11472" t="str">
            <v/>
          </cell>
          <cell r="CL11472" t="str">
            <v/>
          </cell>
          <cell r="CM11472" t="str">
            <v>Bloomberg US Treasury (USD) RI</v>
          </cell>
          <cell r="CN11472" t="str">
            <v/>
          </cell>
          <cell r="CO11472" t="str">
            <v/>
          </cell>
          <cell r="CP11472">
            <v>266002</v>
          </cell>
          <cell r="CQ11472" t="str">
            <v>BM BNP PARIBAS EASY Bloomberg US Treasury [44862]</v>
          </cell>
          <cell r="CR11472" t="str">
            <v>USD</v>
          </cell>
          <cell r="CS11472" t="str">
            <v>Bloomberg US Treasury (USD) RI</v>
          </cell>
          <cell r="CT11472">
            <v>1</v>
          </cell>
          <cell r="CU11472" t="str">
            <v>CAT 2</v>
          </cell>
          <cell r="CV11472" t="str">
            <v>PRIIPS_CATEGORY</v>
          </cell>
          <cell r="CW11472">
            <v>5.66</v>
          </cell>
          <cell r="CZ11472" t="str">
            <v/>
          </cell>
          <cell r="DB11472" t="str">
            <v/>
          </cell>
          <cell r="DC11472" t="str">
            <v/>
          </cell>
          <cell r="DD11472" t="str">
            <v/>
          </cell>
          <cell r="DE11472">
            <v>266001</v>
          </cell>
          <cell r="DF11472" t="str">
            <v>BM PRIIPS BNP PARIBAS EASY Bloomberg US Treasury [44862]</v>
          </cell>
          <cell r="DG11472" t="str">
            <v>USD</v>
          </cell>
          <cell r="DH11472" t="str">
            <v>BNP PARIBAS EASY Bloomberg US Treasury [UCITS ETF, C]</v>
          </cell>
          <cell r="DI11472" t="str">
            <v>N</v>
          </cell>
          <cell r="DL11472" t="str">
            <v/>
          </cell>
          <cell r="DM11472" t="str">
            <v/>
          </cell>
          <cell r="DN11472" t="str">
            <v/>
          </cell>
          <cell r="DP11472" t="str">
            <v/>
          </cell>
          <cell r="DQ11472" t="str">
            <v/>
          </cell>
          <cell r="DR11472" t="str">
            <v/>
          </cell>
          <cell r="DS11472" t="str">
            <v/>
          </cell>
          <cell r="DT11472" t="str">
            <v/>
          </cell>
        </row>
        <row r="11473">
          <cell r="I11473" t="str">
            <v>LU3086272765</v>
          </cell>
          <cell r="J11473" t="str">
            <v>BNP PARIBAS EASY Bloomberg US Treasury [Track Classic, D]</v>
          </cell>
          <cell r="K11473">
            <v>631</v>
          </cell>
          <cell r="L11473" t="str">
            <v>All</v>
          </cell>
          <cell r="M11473" t="str">
            <v>INVEST_LEGAL_TYPE</v>
          </cell>
          <cell r="N11473" t="str">
            <v/>
          </cell>
          <cell r="O11473">
            <v>3</v>
          </cell>
          <cell r="P11473" t="str">
            <v>Registered or Bearer</v>
          </cell>
          <cell r="Q11473" t="str">
            <v>SHARE_FORM</v>
          </cell>
          <cell r="R11473" t="str">
            <v>USD</v>
          </cell>
          <cell r="S11473" t="str">
            <v/>
          </cell>
          <cell r="T11473">
            <v>11</v>
          </cell>
          <cell r="U11473" t="str">
            <v>Not yet launched</v>
          </cell>
          <cell r="V11473" t="str">
            <v>PRODUCT_STATUS</v>
          </cell>
          <cell r="W11473" t="str">
            <v/>
          </cell>
          <cell r="X11473" t="str">
            <v/>
          </cell>
          <cell r="Y11473" t="str">
            <v/>
          </cell>
          <cell r="Z11473">
            <v>623445</v>
          </cell>
          <cell r="AA11473">
            <v>266002</v>
          </cell>
          <cell r="AB11473" t="str">
            <v>BM BNP PARIBAS EASY Bloomberg US Treasury [44862]</v>
          </cell>
          <cell r="AC11473" t="str">
            <v>USD</v>
          </cell>
          <cell r="AE11473" t="str">
            <v/>
          </cell>
          <cell r="AF11473" t="str">
            <v/>
          </cell>
          <cell r="AH11473" t="str">
            <v/>
          </cell>
          <cell r="AI11473" t="str">
            <v/>
          </cell>
          <cell r="AJ11473" t="str">
            <v>TRC</v>
          </cell>
          <cell r="AK11473" t="str">
            <v>Track Classic</v>
          </cell>
          <cell r="AL11473" t="str">
            <v>SHARE_CATEGORY</v>
          </cell>
          <cell r="AM11473" t="str">
            <v>D</v>
          </cell>
          <cell r="AN11473" t="str">
            <v>Distribution</v>
          </cell>
          <cell r="AO11473" t="str">
            <v>SHARE_TYPE</v>
          </cell>
          <cell r="AP11473" t="str">
            <v/>
          </cell>
          <cell r="AQ11473" t="str">
            <v>Y</v>
          </cell>
          <cell r="AR11473" t="str">
            <v>Annually</v>
          </cell>
          <cell r="AS11473" t="str">
            <v>DIVIDEND_FREQUENCY</v>
          </cell>
          <cell r="AT11473" t="str">
            <v>N</v>
          </cell>
          <cell r="AU11473">
            <v>20250627</v>
          </cell>
          <cell r="AV11473">
            <v>20250715</v>
          </cell>
          <cell r="BB11473" t="str">
            <v>Y</v>
          </cell>
          <cell r="BC11473" t="str">
            <v>Yes</v>
          </cell>
          <cell r="BD11473" t="str">
            <v>DICI_KIID</v>
          </cell>
          <cell r="BE11473" t="str">
            <v/>
          </cell>
          <cell r="BF11473" t="str">
            <v/>
          </cell>
          <cell r="BG11473" t="str">
            <v/>
          </cell>
          <cell r="BH11473" t="str">
            <v/>
          </cell>
          <cell r="BI11473" t="str">
            <v>Y</v>
          </cell>
          <cell r="BJ11473" t="str">
            <v>0.001</v>
          </cell>
          <cell r="BK11473" t="str">
            <v>Y</v>
          </cell>
          <cell r="BL11473" t="str">
            <v>0.0001</v>
          </cell>
          <cell r="BM11473">
            <v>71</v>
          </cell>
          <cell r="BN114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3" t="str">
            <v>RISK_NARRATIVE</v>
          </cell>
          <cell r="BP11473">
            <v>4</v>
          </cell>
          <cell r="BQ11473" t="str">
            <v>Y</v>
          </cell>
          <cell r="BS11473" t="str">
            <v/>
          </cell>
          <cell r="BT11473" t="str">
            <v/>
          </cell>
          <cell r="BU11473" t="str">
            <v/>
          </cell>
          <cell r="BV11473" t="str">
            <v/>
          </cell>
          <cell r="BW11473" t="str">
            <v/>
          </cell>
          <cell r="BX11473" t="str">
            <v>BNP IP-LU</v>
          </cell>
          <cell r="BY11473" t="str">
            <v>BNP IP-LU</v>
          </cell>
          <cell r="BZ11473" t="str">
            <v>LIBRARY_FUNDSQUARE</v>
          </cell>
          <cell r="CA11473">
            <v>5.66</v>
          </cell>
          <cell r="CB11473">
            <v>3</v>
          </cell>
          <cell r="CC11473">
            <v>20250509</v>
          </cell>
          <cell r="CD11473">
            <v>5.66</v>
          </cell>
          <cell r="CE11473">
            <v>3</v>
          </cell>
          <cell r="CF11473">
            <v>1</v>
          </cell>
          <cell r="CG11473">
            <v>7</v>
          </cell>
          <cell r="CH11473" t="str">
            <v>N</v>
          </cell>
          <cell r="CI11473" t="str">
            <v/>
          </cell>
          <cell r="CJ11473" t="str">
            <v/>
          </cell>
          <cell r="CK11473" t="str">
            <v/>
          </cell>
          <cell r="CL11473" t="str">
            <v/>
          </cell>
          <cell r="CM11473" t="str">
            <v>Bloomberg US Treasury (USD) RI</v>
          </cell>
          <cell r="CN11473" t="str">
            <v/>
          </cell>
          <cell r="CO11473" t="str">
            <v/>
          </cell>
          <cell r="CP11473">
            <v>266002</v>
          </cell>
          <cell r="CQ11473" t="str">
            <v>BM BNP PARIBAS EASY Bloomberg US Treasury [44862]</v>
          </cell>
          <cell r="CR11473" t="str">
            <v>USD</v>
          </cell>
          <cell r="CS11473" t="str">
            <v>Bloomberg US Treasury (USD) RI</v>
          </cell>
          <cell r="CT11473">
            <v>1</v>
          </cell>
          <cell r="CU11473" t="str">
            <v>CAT 2</v>
          </cell>
          <cell r="CV11473" t="str">
            <v>PRIIPS_CATEGORY</v>
          </cell>
          <cell r="CW11473">
            <v>5.66</v>
          </cell>
          <cell r="CZ11473" t="str">
            <v/>
          </cell>
          <cell r="DB11473" t="str">
            <v/>
          </cell>
          <cell r="DC11473" t="str">
            <v/>
          </cell>
          <cell r="DD11473" t="str">
            <v/>
          </cell>
          <cell r="DE11473">
            <v>266001</v>
          </cell>
          <cell r="DF11473" t="str">
            <v>BM PRIIPS BNP PARIBAS EASY Bloomberg US Treasury [44862]</v>
          </cell>
          <cell r="DG11473" t="str">
            <v>USD</v>
          </cell>
          <cell r="DH11473" t="str">
            <v>BNP PARIBAS EASY Bloomberg US Treasury [UCITS ETF, C]</v>
          </cell>
          <cell r="DI11473" t="str">
            <v>N</v>
          </cell>
          <cell r="DL11473" t="str">
            <v/>
          </cell>
          <cell r="DM11473" t="str">
            <v/>
          </cell>
          <cell r="DN11473" t="str">
            <v/>
          </cell>
          <cell r="DP11473" t="str">
            <v/>
          </cell>
          <cell r="DQ11473" t="str">
            <v/>
          </cell>
          <cell r="DR11473" t="str">
            <v/>
          </cell>
          <cell r="DS11473" t="str">
            <v/>
          </cell>
          <cell r="DT11473" t="str">
            <v/>
          </cell>
        </row>
        <row r="11474">
          <cell r="I11474" t="str">
            <v>LU3086266957</v>
          </cell>
          <cell r="J11474" t="str">
            <v>BNP PARIBAS EASY Bloomberg US Treasury [Track X, D]</v>
          </cell>
          <cell r="K11474">
            <v>632</v>
          </cell>
          <cell r="L11474" t="str">
            <v>Authorised Investors</v>
          </cell>
          <cell r="M11474" t="str">
            <v>INVEST_LEGAL_TYPE</v>
          </cell>
          <cell r="N11474" t="str">
            <v/>
          </cell>
          <cell r="O11474">
            <v>3</v>
          </cell>
          <cell r="P11474" t="str">
            <v>Registered or Bearer</v>
          </cell>
          <cell r="Q11474" t="str">
            <v>SHARE_FORM</v>
          </cell>
          <cell r="R11474" t="str">
            <v>USD</v>
          </cell>
          <cell r="S11474" t="str">
            <v/>
          </cell>
          <cell r="T11474">
            <v>11</v>
          </cell>
          <cell r="U11474" t="str">
            <v>Not yet launched</v>
          </cell>
          <cell r="V11474" t="str">
            <v>PRODUCT_STATUS</v>
          </cell>
          <cell r="W11474" t="str">
            <v/>
          </cell>
          <cell r="X11474" t="str">
            <v/>
          </cell>
          <cell r="Y11474" t="str">
            <v/>
          </cell>
          <cell r="Z11474">
            <v>623445</v>
          </cell>
          <cell r="AA11474">
            <v>266002</v>
          </cell>
          <cell r="AB11474" t="str">
            <v>BM BNP PARIBAS EASY Bloomberg US Treasury [44862]</v>
          </cell>
          <cell r="AC11474" t="str">
            <v>USD</v>
          </cell>
          <cell r="AE11474" t="str">
            <v/>
          </cell>
          <cell r="AF11474" t="str">
            <v/>
          </cell>
          <cell r="AH11474" t="str">
            <v/>
          </cell>
          <cell r="AI11474" t="str">
            <v/>
          </cell>
          <cell r="AJ11474" t="str">
            <v>TRX</v>
          </cell>
          <cell r="AK11474" t="str">
            <v>Track X</v>
          </cell>
          <cell r="AL11474" t="str">
            <v>SHARE_CATEGORY</v>
          </cell>
          <cell r="AM11474" t="str">
            <v>D</v>
          </cell>
          <cell r="AN11474" t="str">
            <v>Distribution</v>
          </cell>
          <cell r="AO11474" t="str">
            <v>SHARE_TYPE</v>
          </cell>
          <cell r="AP11474" t="str">
            <v/>
          </cell>
          <cell r="AQ11474" t="str">
            <v>Y</v>
          </cell>
          <cell r="AR11474" t="str">
            <v>Annually</v>
          </cell>
          <cell r="AS11474" t="str">
            <v>DIVIDEND_FREQUENCY</v>
          </cell>
          <cell r="AT11474" t="str">
            <v>N</v>
          </cell>
          <cell r="AU11474">
            <v>20250627</v>
          </cell>
          <cell r="AV11474">
            <v>20250715</v>
          </cell>
          <cell r="BB11474" t="str">
            <v>Y</v>
          </cell>
          <cell r="BC11474" t="str">
            <v>Yes</v>
          </cell>
          <cell r="BD11474" t="str">
            <v>DICI_KIID</v>
          </cell>
          <cell r="BE11474" t="str">
            <v/>
          </cell>
          <cell r="BF11474" t="str">
            <v/>
          </cell>
          <cell r="BG11474" t="str">
            <v/>
          </cell>
          <cell r="BH11474" t="str">
            <v/>
          </cell>
          <cell r="BI11474" t="str">
            <v>Y</v>
          </cell>
          <cell r="BJ11474" t="str">
            <v>0.001</v>
          </cell>
          <cell r="BK11474" t="str">
            <v>Y</v>
          </cell>
          <cell r="BL11474" t="str">
            <v>0.0001</v>
          </cell>
          <cell r="BM11474">
            <v>71</v>
          </cell>
          <cell r="BN114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4" t="str">
            <v>RISK_NARRATIVE</v>
          </cell>
          <cell r="BP11474">
            <v>4</v>
          </cell>
          <cell r="BQ11474" t="str">
            <v>N</v>
          </cell>
          <cell r="BS11474" t="str">
            <v/>
          </cell>
          <cell r="BT11474" t="str">
            <v/>
          </cell>
          <cell r="BU11474" t="str">
            <v/>
          </cell>
          <cell r="BV11474" t="str">
            <v/>
          </cell>
          <cell r="BW11474" t="str">
            <v/>
          </cell>
          <cell r="BX11474" t="str">
            <v>BNP IP-LU</v>
          </cell>
          <cell r="BY11474" t="str">
            <v>BNP IP-LU</v>
          </cell>
          <cell r="BZ11474" t="str">
            <v>LIBRARY_FUNDSQUARE</v>
          </cell>
          <cell r="CA11474">
            <v>5.66</v>
          </cell>
          <cell r="CB11474">
            <v>3</v>
          </cell>
          <cell r="CC11474">
            <v>20250509</v>
          </cell>
          <cell r="CD11474">
            <v>5.66</v>
          </cell>
          <cell r="CE11474">
            <v>3</v>
          </cell>
          <cell r="CF11474">
            <v>1</v>
          </cell>
          <cell r="CG11474">
            <v>7</v>
          </cell>
          <cell r="CH11474" t="str">
            <v>N</v>
          </cell>
          <cell r="CI11474" t="str">
            <v/>
          </cell>
          <cell r="CJ11474" t="str">
            <v/>
          </cell>
          <cell r="CK11474" t="str">
            <v/>
          </cell>
          <cell r="CL11474" t="str">
            <v/>
          </cell>
          <cell r="CM11474" t="str">
            <v>Bloomberg US Treasury (USD) RI</v>
          </cell>
          <cell r="CN11474" t="str">
            <v/>
          </cell>
          <cell r="CO11474" t="str">
            <v/>
          </cell>
          <cell r="CP11474">
            <v>266002</v>
          </cell>
          <cell r="CQ11474" t="str">
            <v>BM BNP PARIBAS EASY Bloomberg US Treasury [44862]</v>
          </cell>
          <cell r="CR11474" t="str">
            <v>USD</v>
          </cell>
          <cell r="CS11474" t="str">
            <v>Bloomberg US Treasury (USD) RI</v>
          </cell>
          <cell r="CT11474">
            <v>1</v>
          </cell>
          <cell r="CU11474" t="str">
            <v>CAT 2</v>
          </cell>
          <cell r="CV11474" t="str">
            <v>PRIIPS_CATEGORY</v>
          </cell>
          <cell r="CW11474">
            <v>5.66</v>
          </cell>
          <cell r="CZ11474" t="str">
            <v/>
          </cell>
          <cell r="DB11474" t="str">
            <v/>
          </cell>
          <cell r="DC11474" t="str">
            <v/>
          </cell>
          <cell r="DD11474" t="str">
            <v/>
          </cell>
          <cell r="DE11474">
            <v>266001</v>
          </cell>
          <cell r="DF11474" t="str">
            <v>BM PRIIPS BNP PARIBAS EASY Bloomberg US Treasury [44862]</v>
          </cell>
          <cell r="DG11474" t="str">
            <v>USD</v>
          </cell>
          <cell r="DH11474" t="str">
            <v>BNP PARIBAS EASY Bloomberg US Treasury [UCITS ETF, C]</v>
          </cell>
          <cell r="DI11474" t="str">
            <v>N</v>
          </cell>
          <cell r="DL11474" t="str">
            <v/>
          </cell>
          <cell r="DM11474" t="str">
            <v/>
          </cell>
          <cell r="DN11474" t="str">
            <v/>
          </cell>
          <cell r="DP11474" t="str">
            <v/>
          </cell>
          <cell r="DQ11474" t="str">
            <v/>
          </cell>
          <cell r="DR11474" t="str">
            <v/>
          </cell>
          <cell r="DS11474" t="str">
            <v/>
          </cell>
          <cell r="DT11474" t="str">
            <v/>
          </cell>
        </row>
        <row r="11475">
          <cell r="I11475" t="str">
            <v>LU3086272419</v>
          </cell>
          <cell r="J11475" t="str">
            <v>BNP PARIBAS EASY Bloomberg US Treasury [UCITS ETF, C]</v>
          </cell>
          <cell r="K11475">
            <v>631</v>
          </cell>
          <cell r="L11475" t="str">
            <v>All</v>
          </cell>
          <cell r="M11475" t="str">
            <v>INVEST_LEGAL_TYPE</v>
          </cell>
          <cell r="N11475" t="str">
            <v/>
          </cell>
          <cell r="O11475">
            <v>3</v>
          </cell>
          <cell r="P11475" t="str">
            <v>Registered or Bearer</v>
          </cell>
          <cell r="Q11475" t="str">
            <v>SHARE_FORM</v>
          </cell>
          <cell r="R11475" t="str">
            <v>USD</v>
          </cell>
          <cell r="S11475" t="str">
            <v/>
          </cell>
          <cell r="T11475">
            <v>1</v>
          </cell>
          <cell r="U11475" t="str">
            <v>Launched</v>
          </cell>
          <cell r="V11475" t="str">
            <v>PRODUCT_STATUS</v>
          </cell>
          <cell r="W11475" t="str">
            <v/>
          </cell>
          <cell r="X11475" t="str">
            <v/>
          </cell>
          <cell r="Y11475" t="str">
            <v/>
          </cell>
          <cell r="Z11475">
            <v>623445</v>
          </cell>
          <cell r="AA11475">
            <v>266002</v>
          </cell>
          <cell r="AB11475" t="str">
            <v>BM BNP PARIBAS EASY Bloomberg US Treasury [44862]</v>
          </cell>
          <cell r="AC11475" t="str">
            <v>USD</v>
          </cell>
          <cell r="AE11475" t="str">
            <v/>
          </cell>
          <cell r="AF11475" t="str">
            <v/>
          </cell>
          <cell r="AH11475" t="str">
            <v/>
          </cell>
          <cell r="AI11475" t="str">
            <v/>
          </cell>
          <cell r="AJ11475" t="str">
            <v>UETF</v>
          </cell>
          <cell r="AK11475" t="str">
            <v>UCITS ETF</v>
          </cell>
          <cell r="AL11475" t="str">
            <v>SHARE_CATEGORY</v>
          </cell>
          <cell r="AM11475" t="str">
            <v>C</v>
          </cell>
          <cell r="AN11475" t="str">
            <v>Capitalisation</v>
          </cell>
          <cell r="AO11475" t="str">
            <v>SHARE_TYPE</v>
          </cell>
          <cell r="AP11475" t="str">
            <v/>
          </cell>
          <cell r="AQ11475" t="str">
            <v/>
          </cell>
          <cell r="AR11475" t="str">
            <v/>
          </cell>
          <cell r="AS11475" t="str">
            <v/>
          </cell>
          <cell r="AT11475" t="str">
            <v>N</v>
          </cell>
          <cell r="AU11475">
            <v>20250627</v>
          </cell>
          <cell r="AV11475">
            <v>20250715</v>
          </cell>
          <cell r="AW11475">
            <v>20251015</v>
          </cell>
          <cell r="BB11475" t="str">
            <v>Y</v>
          </cell>
          <cell r="BC11475" t="str">
            <v>Yes</v>
          </cell>
          <cell r="BD11475" t="str">
            <v>DICI_KIID</v>
          </cell>
          <cell r="BE11475" t="str">
            <v/>
          </cell>
          <cell r="BF11475" t="str">
            <v/>
          </cell>
          <cell r="BG11475" t="str">
            <v/>
          </cell>
          <cell r="BH11475" t="str">
            <v/>
          </cell>
          <cell r="BI11475" t="str">
            <v>N</v>
          </cell>
          <cell r="BJ11475" t="str">
            <v/>
          </cell>
          <cell r="BK11475" t="str">
            <v>Y</v>
          </cell>
          <cell r="BL11475" t="str">
            <v>0.0001</v>
          </cell>
          <cell r="BM11475">
            <v>71</v>
          </cell>
          <cell r="BN114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5" t="str">
            <v>RISK_NARRATIVE</v>
          </cell>
          <cell r="BP11475">
            <v>4</v>
          </cell>
          <cell r="BQ11475" t="str">
            <v>Y</v>
          </cell>
          <cell r="BS11475" t="str">
            <v/>
          </cell>
          <cell r="BT11475" t="str">
            <v/>
          </cell>
          <cell r="BU11475" t="str">
            <v>Y</v>
          </cell>
          <cell r="BV11475" t="str">
            <v/>
          </cell>
          <cell r="BW11475" t="str">
            <v/>
          </cell>
          <cell r="BX11475" t="str">
            <v>BNP IP-LU</v>
          </cell>
          <cell r="BY11475" t="str">
            <v>BNP IP-LU</v>
          </cell>
          <cell r="BZ11475" t="str">
            <v>LIBRARY_FUNDSQUARE</v>
          </cell>
          <cell r="CA11475">
            <v>5.66</v>
          </cell>
          <cell r="CB11475">
            <v>3</v>
          </cell>
          <cell r="CC11475">
            <v>20250509</v>
          </cell>
          <cell r="CD11475">
            <v>5.66</v>
          </cell>
          <cell r="CE11475">
            <v>3</v>
          </cell>
          <cell r="CF11475">
            <v>1</v>
          </cell>
          <cell r="CG11475">
            <v>7</v>
          </cell>
          <cell r="CH11475" t="str">
            <v>Y</v>
          </cell>
          <cell r="CI11475" t="str">
            <v/>
          </cell>
          <cell r="CJ11475" t="str">
            <v/>
          </cell>
          <cell r="CK11475" t="str">
            <v/>
          </cell>
          <cell r="CL11475" t="str">
            <v/>
          </cell>
          <cell r="CM11475" t="str">
            <v>Bloomberg US Treasury (USD) RI</v>
          </cell>
          <cell r="CN11475" t="str">
            <v/>
          </cell>
          <cell r="CO11475" t="str">
            <v/>
          </cell>
          <cell r="CP11475">
            <v>266002</v>
          </cell>
          <cell r="CQ11475" t="str">
            <v>BM BNP PARIBAS EASY Bloomberg US Treasury [44862]</v>
          </cell>
          <cell r="CR11475" t="str">
            <v>USD</v>
          </cell>
          <cell r="CS11475" t="str">
            <v>Bloomberg US Treasury (USD) RI</v>
          </cell>
          <cell r="CT11475">
            <v>1</v>
          </cell>
          <cell r="CU11475" t="str">
            <v>CAT 2</v>
          </cell>
          <cell r="CV11475" t="str">
            <v>PRIIPS_CATEGORY</v>
          </cell>
          <cell r="CW11475">
            <v>5.66</v>
          </cell>
          <cell r="CZ11475" t="str">
            <v/>
          </cell>
          <cell r="DB11475" t="str">
            <v/>
          </cell>
          <cell r="DC11475" t="str">
            <v/>
          </cell>
          <cell r="DD11475" t="str">
            <v/>
          </cell>
          <cell r="DE11475">
            <v>266001</v>
          </cell>
          <cell r="DF11475" t="str">
            <v>BM PRIIPS BNP PARIBAS EASY Bloomberg US Treasury [44862]</v>
          </cell>
          <cell r="DG11475" t="str">
            <v>USD</v>
          </cell>
          <cell r="DH11475" t="str">
            <v>BNP PARIBAS EASY Bloomberg US Treasury [UCITS ETF, C]</v>
          </cell>
          <cell r="DI11475" t="str">
            <v>Y</v>
          </cell>
          <cell r="DL11475" t="str">
            <v/>
          </cell>
          <cell r="DM11475" t="str">
            <v/>
          </cell>
          <cell r="DN11475" t="str">
            <v/>
          </cell>
          <cell r="DP11475" t="str">
            <v/>
          </cell>
          <cell r="DQ11475" t="str">
            <v/>
          </cell>
          <cell r="DR11475" t="str">
            <v/>
          </cell>
          <cell r="DS11475" t="str">
            <v/>
          </cell>
          <cell r="DT11475" t="str">
            <v/>
          </cell>
        </row>
        <row r="11476">
          <cell r="I11476" t="str">
            <v>LU3086272849</v>
          </cell>
          <cell r="J11476" t="str">
            <v>BNP PARIBAS EASY Bloomberg US Treasury [Track I, C]</v>
          </cell>
          <cell r="K11476">
            <v>996</v>
          </cell>
          <cell r="L11476" t="str">
            <v>Institutional investors, UCITS</v>
          </cell>
          <cell r="M11476" t="str">
            <v>INVEST_LEGAL_TYPE</v>
          </cell>
          <cell r="N11476" t="str">
            <v/>
          </cell>
          <cell r="O11476">
            <v>3</v>
          </cell>
          <cell r="P11476" t="str">
            <v>Registered or Bearer</v>
          </cell>
          <cell r="Q11476" t="str">
            <v>SHARE_FORM</v>
          </cell>
          <cell r="R11476" t="str">
            <v>USD</v>
          </cell>
          <cell r="S11476" t="str">
            <v/>
          </cell>
          <cell r="T11476">
            <v>11</v>
          </cell>
          <cell r="U11476" t="str">
            <v>Not yet launched</v>
          </cell>
          <cell r="V11476" t="str">
            <v>PRODUCT_STATUS</v>
          </cell>
          <cell r="W11476" t="str">
            <v/>
          </cell>
          <cell r="X11476" t="str">
            <v/>
          </cell>
          <cell r="Y11476" t="str">
            <v/>
          </cell>
          <cell r="Z11476">
            <v>623445</v>
          </cell>
          <cell r="AA11476">
            <v>266002</v>
          </cell>
          <cell r="AB11476" t="str">
            <v>BM BNP PARIBAS EASY Bloomberg US Treasury [44862]</v>
          </cell>
          <cell r="AC11476" t="str">
            <v>USD</v>
          </cell>
          <cell r="AE11476" t="str">
            <v/>
          </cell>
          <cell r="AF11476" t="str">
            <v/>
          </cell>
          <cell r="AH11476" t="str">
            <v/>
          </cell>
          <cell r="AI11476" t="str">
            <v/>
          </cell>
          <cell r="AJ11476" t="str">
            <v>TRI</v>
          </cell>
          <cell r="AK11476" t="str">
            <v>Track I</v>
          </cell>
          <cell r="AL11476" t="str">
            <v>SHARE_CATEGORY</v>
          </cell>
          <cell r="AM11476" t="str">
            <v>C</v>
          </cell>
          <cell r="AN11476" t="str">
            <v>Capitalisation</v>
          </cell>
          <cell r="AO11476" t="str">
            <v>SHARE_TYPE</v>
          </cell>
          <cell r="AP11476" t="str">
            <v/>
          </cell>
          <cell r="AQ11476" t="str">
            <v/>
          </cell>
          <cell r="AR11476" t="str">
            <v/>
          </cell>
          <cell r="AS11476" t="str">
            <v/>
          </cell>
          <cell r="AT11476" t="str">
            <v>N</v>
          </cell>
          <cell r="AU11476">
            <v>20250627</v>
          </cell>
          <cell r="AV11476">
            <v>20250715</v>
          </cell>
          <cell r="BB11476" t="str">
            <v>Y</v>
          </cell>
          <cell r="BC11476" t="str">
            <v>Yes</v>
          </cell>
          <cell r="BD11476" t="str">
            <v>DICI_KIID</v>
          </cell>
          <cell r="BE11476" t="str">
            <v/>
          </cell>
          <cell r="BF11476" t="str">
            <v/>
          </cell>
          <cell r="BG11476" t="str">
            <v/>
          </cell>
          <cell r="BH11476" t="str">
            <v/>
          </cell>
          <cell r="BI11476" t="str">
            <v>Y</v>
          </cell>
          <cell r="BJ11476" t="str">
            <v>0.001</v>
          </cell>
          <cell r="BK11476" t="str">
            <v>Y</v>
          </cell>
          <cell r="BL11476" t="str">
            <v>0.0001</v>
          </cell>
          <cell r="BM11476">
            <v>71</v>
          </cell>
          <cell r="BN114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6" t="str">
            <v>RISK_NARRATIVE</v>
          </cell>
          <cell r="BP11476">
            <v>4</v>
          </cell>
          <cell r="BQ11476" t="str">
            <v>Y</v>
          </cell>
          <cell r="BS11476" t="str">
            <v/>
          </cell>
          <cell r="BT11476" t="str">
            <v/>
          </cell>
          <cell r="BU11476" t="str">
            <v/>
          </cell>
          <cell r="BV11476" t="str">
            <v/>
          </cell>
          <cell r="BW11476" t="str">
            <v/>
          </cell>
          <cell r="BX11476" t="str">
            <v>BNP IP-LU</v>
          </cell>
          <cell r="BY11476" t="str">
            <v>BNP IP-LU</v>
          </cell>
          <cell r="BZ11476" t="str">
            <v>LIBRARY_FUNDSQUARE</v>
          </cell>
          <cell r="CA11476">
            <v>5.66</v>
          </cell>
          <cell r="CB11476">
            <v>3</v>
          </cell>
          <cell r="CC11476">
            <v>20250509</v>
          </cell>
          <cell r="CD11476">
            <v>5.66</v>
          </cell>
          <cell r="CE11476">
            <v>3</v>
          </cell>
          <cell r="CF11476">
            <v>1</v>
          </cell>
          <cell r="CG11476">
            <v>7</v>
          </cell>
          <cell r="CH11476" t="str">
            <v>N</v>
          </cell>
          <cell r="CI11476" t="str">
            <v/>
          </cell>
          <cell r="CJ11476" t="str">
            <v/>
          </cell>
          <cell r="CK11476" t="str">
            <v/>
          </cell>
          <cell r="CL11476" t="str">
            <v/>
          </cell>
          <cell r="CM11476" t="str">
            <v>Bloomberg US Treasury (USD) RI</v>
          </cell>
          <cell r="CN11476" t="str">
            <v/>
          </cell>
          <cell r="CO11476" t="str">
            <v/>
          </cell>
          <cell r="CP11476">
            <v>266002</v>
          </cell>
          <cell r="CQ11476" t="str">
            <v>BM BNP PARIBAS EASY Bloomberg US Treasury [44862]</v>
          </cell>
          <cell r="CR11476" t="str">
            <v>USD</v>
          </cell>
          <cell r="CS11476" t="str">
            <v>Bloomberg US Treasury (USD) RI</v>
          </cell>
          <cell r="CT11476">
            <v>1</v>
          </cell>
          <cell r="CU11476" t="str">
            <v>CAT 2</v>
          </cell>
          <cell r="CV11476" t="str">
            <v>PRIIPS_CATEGORY</v>
          </cell>
          <cell r="CW11476">
            <v>5.66</v>
          </cell>
          <cell r="CZ11476" t="str">
            <v/>
          </cell>
          <cell r="DB11476" t="str">
            <v/>
          </cell>
          <cell r="DC11476" t="str">
            <v/>
          </cell>
          <cell r="DD11476" t="str">
            <v/>
          </cell>
          <cell r="DE11476">
            <v>266001</v>
          </cell>
          <cell r="DF11476" t="str">
            <v>BM PRIIPS BNP PARIBAS EASY Bloomberg US Treasury [44862]</v>
          </cell>
          <cell r="DG11476" t="str">
            <v>USD</v>
          </cell>
          <cell r="DH11476" t="str">
            <v>BNP PARIBAS EASY Bloomberg US Treasury [UCITS ETF, C]</v>
          </cell>
          <cell r="DI11476" t="str">
            <v>N</v>
          </cell>
          <cell r="DL11476" t="str">
            <v/>
          </cell>
          <cell r="DM11476" t="str">
            <v/>
          </cell>
          <cell r="DN11476" t="str">
            <v/>
          </cell>
          <cell r="DP11476" t="str">
            <v/>
          </cell>
          <cell r="DQ11476" t="str">
            <v/>
          </cell>
          <cell r="DR11476" t="str">
            <v/>
          </cell>
          <cell r="DS11476" t="str">
            <v/>
          </cell>
          <cell r="DT11476" t="str">
            <v/>
          </cell>
        </row>
        <row r="11477">
          <cell r="I11477" t="str">
            <v>LU3086272922</v>
          </cell>
          <cell r="J11477" t="str">
            <v>BNP PARIBAS EASY Bloomberg US Treasury [Track I, D]</v>
          </cell>
          <cell r="K11477">
            <v>996</v>
          </cell>
          <cell r="L11477" t="str">
            <v>Institutional investors, UCITS</v>
          </cell>
          <cell r="M11477" t="str">
            <v>INVEST_LEGAL_TYPE</v>
          </cell>
          <cell r="N11477" t="str">
            <v/>
          </cell>
          <cell r="O11477">
            <v>3</v>
          </cell>
          <cell r="P11477" t="str">
            <v>Registered or Bearer</v>
          </cell>
          <cell r="Q11477" t="str">
            <v>SHARE_FORM</v>
          </cell>
          <cell r="R11477" t="str">
            <v>USD</v>
          </cell>
          <cell r="S11477" t="str">
            <v/>
          </cell>
          <cell r="T11477">
            <v>11</v>
          </cell>
          <cell r="U11477" t="str">
            <v>Not yet launched</v>
          </cell>
          <cell r="V11477" t="str">
            <v>PRODUCT_STATUS</v>
          </cell>
          <cell r="W11477" t="str">
            <v/>
          </cell>
          <cell r="X11477" t="str">
            <v/>
          </cell>
          <cell r="Y11477" t="str">
            <v/>
          </cell>
          <cell r="Z11477">
            <v>623445</v>
          </cell>
          <cell r="AA11477">
            <v>266002</v>
          </cell>
          <cell r="AB11477" t="str">
            <v>BM BNP PARIBAS EASY Bloomberg US Treasury [44862]</v>
          </cell>
          <cell r="AC11477" t="str">
            <v>USD</v>
          </cell>
          <cell r="AE11477" t="str">
            <v/>
          </cell>
          <cell r="AF11477" t="str">
            <v/>
          </cell>
          <cell r="AH11477" t="str">
            <v/>
          </cell>
          <cell r="AI11477" t="str">
            <v/>
          </cell>
          <cell r="AJ11477" t="str">
            <v>TRI</v>
          </cell>
          <cell r="AK11477" t="str">
            <v>Track I</v>
          </cell>
          <cell r="AL11477" t="str">
            <v>SHARE_CATEGORY</v>
          </cell>
          <cell r="AM11477" t="str">
            <v>D</v>
          </cell>
          <cell r="AN11477" t="str">
            <v>Distribution</v>
          </cell>
          <cell r="AO11477" t="str">
            <v>SHARE_TYPE</v>
          </cell>
          <cell r="AP11477" t="str">
            <v/>
          </cell>
          <cell r="AQ11477" t="str">
            <v>Y</v>
          </cell>
          <cell r="AR11477" t="str">
            <v>Annually</v>
          </cell>
          <cell r="AS11477" t="str">
            <v>DIVIDEND_FREQUENCY</v>
          </cell>
          <cell r="AT11477" t="str">
            <v>N</v>
          </cell>
          <cell r="AU11477">
            <v>20250627</v>
          </cell>
          <cell r="AV11477">
            <v>20250715</v>
          </cell>
          <cell r="BB11477" t="str">
            <v>Y</v>
          </cell>
          <cell r="BC11477" t="str">
            <v>Yes</v>
          </cell>
          <cell r="BD11477" t="str">
            <v>DICI_KIID</v>
          </cell>
          <cell r="BE11477" t="str">
            <v/>
          </cell>
          <cell r="BF11477" t="str">
            <v/>
          </cell>
          <cell r="BG11477" t="str">
            <v/>
          </cell>
          <cell r="BH11477" t="str">
            <v/>
          </cell>
          <cell r="BI11477" t="str">
            <v>Y</v>
          </cell>
          <cell r="BJ11477" t="str">
            <v>0.001</v>
          </cell>
          <cell r="BK11477" t="str">
            <v>Y</v>
          </cell>
          <cell r="BL11477" t="str">
            <v>0.0001</v>
          </cell>
          <cell r="BM11477">
            <v>71</v>
          </cell>
          <cell r="BN114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7" t="str">
            <v>RISK_NARRATIVE</v>
          </cell>
          <cell r="BP11477">
            <v>4</v>
          </cell>
          <cell r="BQ11477" t="str">
            <v>Y</v>
          </cell>
          <cell r="BS11477" t="str">
            <v/>
          </cell>
          <cell r="BT11477" t="str">
            <v/>
          </cell>
          <cell r="BU11477" t="str">
            <v/>
          </cell>
          <cell r="BV11477" t="str">
            <v/>
          </cell>
          <cell r="BW11477" t="str">
            <v/>
          </cell>
          <cell r="BX11477" t="str">
            <v>BNP IP-LU</v>
          </cell>
          <cell r="BY11477" t="str">
            <v>BNP IP-LU</v>
          </cell>
          <cell r="BZ11477" t="str">
            <v>LIBRARY_FUNDSQUARE</v>
          </cell>
          <cell r="CA11477">
            <v>5.66</v>
          </cell>
          <cell r="CB11477">
            <v>3</v>
          </cell>
          <cell r="CC11477">
            <v>20250509</v>
          </cell>
          <cell r="CD11477">
            <v>5.66</v>
          </cell>
          <cell r="CE11477">
            <v>3</v>
          </cell>
          <cell r="CF11477">
            <v>1</v>
          </cell>
          <cell r="CG11477">
            <v>7</v>
          </cell>
          <cell r="CH11477" t="str">
            <v>N</v>
          </cell>
          <cell r="CI11477" t="str">
            <v/>
          </cell>
          <cell r="CJ11477" t="str">
            <v/>
          </cell>
          <cell r="CK11477" t="str">
            <v/>
          </cell>
          <cell r="CL11477" t="str">
            <v/>
          </cell>
          <cell r="CM11477" t="str">
            <v>Bloomberg US Treasury (USD) RI</v>
          </cell>
          <cell r="CN11477" t="str">
            <v/>
          </cell>
          <cell r="CO11477" t="str">
            <v/>
          </cell>
          <cell r="CP11477">
            <v>266002</v>
          </cell>
          <cell r="CQ11477" t="str">
            <v>BM BNP PARIBAS EASY Bloomberg US Treasury [44862]</v>
          </cell>
          <cell r="CR11477" t="str">
            <v>USD</v>
          </cell>
          <cell r="CS11477" t="str">
            <v>Bloomberg US Treasury (USD) RI</v>
          </cell>
          <cell r="CT11477">
            <v>1</v>
          </cell>
          <cell r="CU11477" t="str">
            <v>CAT 2</v>
          </cell>
          <cell r="CV11477" t="str">
            <v>PRIIPS_CATEGORY</v>
          </cell>
          <cell r="CW11477">
            <v>5.66</v>
          </cell>
          <cell r="CZ11477" t="str">
            <v/>
          </cell>
          <cell r="DB11477" t="str">
            <v/>
          </cell>
          <cell r="DC11477" t="str">
            <v/>
          </cell>
          <cell r="DD11477" t="str">
            <v/>
          </cell>
          <cell r="DE11477">
            <v>266001</v>
          </cell>
          <cell r="DF11477" t="str">
            <v>BM PRIIPS BNP PARIBAS EASY Bloomberg US Treasury [44862]</v>
          </cell>
          <cell r="DG11477" t="str">
            <v>USD</v>
          </cell>
          <cell r="DH11477" t="str">
            <v>BNP PARIBAS EASY Bloomberg US Treasury [UCITS ETF, C]</v>
          </cell>
          <cell r="DI11477" t="str">
            <v>N</v>
          </cell>
          <cell r="DL11477" t="str">
            <v/>
          </cell>
          <cell r="DM11477" t="str">
            <v/>
          </cell>
          <cell r="DN11477" t="str">
            <v/>
          </cell>
          <cell r="DP11477" t="str">
            <v/>
          </cell>
          <cell r="DQ11477" t="str">
            <v/>
          </cell>
          <cell r="DR11477" t="str">
            <v/>
          </cell>
          <cell r="DS11477" t="str">
            <v/>
          </cell>
          <cell r="DT11477" t="str">
            <v/>
          </cell>
        </row>
        <row r="11478">
          <cell r="I11478" t="str">
            <v>LU3086267682</v>
          </cell>
          <cell r="J11478" t="str">
            <v>BNP PARIBAS EASY Bloomberg US Treasury 1-3Y [Track I Plus, C]</v>
          </cell>
          <cell r="K11478">
            <v>996</v>
          </cell>
          <cell r="L11478" t="str">
            <v>Institutional investors, UCITS</v>
          </cell>
          <cell r="M11478" t="str">
            <v>INVEST_LEGAL_TYPE</v>
          </cell>
          <cell r="N11478" t="str">
            <v/>
          </cell>
          <cell r="O11478">
            <v>3</v>
          </cell>
          <cell r="P11478" t="str">
            <v>Registered or Bearer</v>
          </cell>
          <cell r="Q11478" t="str">
            <v>SHARE_FORM</v>
          </cell>
          <cell r="R11478" t="str">
            <v>USD</v>
          </cell>
          <cell r="S11478" t="str">
            <v/>
          </cell>
          <cell r="T11478">
            <v>11</v>
          </cell>
          <cell r="U11478" t="str">
            <v>Not yet launched</v>
          </cell>
          <cell r="V11478" t="str">
            <v>PRODUCT_STATUS</v>
          </cell>
          <cell r="W11478" t="str">
            <v/>
          </cell>
          <cell r="X11478" t="str">
            <v/>
          </cell>
          <cell r="Y11478" t="str">
            <v/>
          </cell>
          <cell r="Z11478">
            <v>623581</v>
          </cell>
          <cell r="AA11478">
            <v>266004</v>
          </cell>
          <cell r="AB11478" t="str">
            <v>BM BNP PARIBAS EASY Bloomberg US Treasury 1-3Y [44863]</v>
          </cell>
          <cell r="AC11478" t="str">
            <v>USD</v>
          </cell>
          <cell r="AE11478" t="str">
            <v/>
          </cell>
          <cell r="AF11478" t="str">
            <v/>
          </cell>
          <cell r="AH11478" t="str">
            <v/>
          </cell>
          <cell r="AI11478" t="str">
            <v/>
          </cell>
          <cell r="AJ11478" t="str">
            <v>TRIP</v>
          </cell>
          <cell r="AK11478" t="str">
            <v>Track I Plus</v>
          </cell>
          <cell r="AL11478" t="str">
            <v>SHARE_CATEGORY</v>
          </cell>
          <cell r="AM11478" t="str">
            <v>C</v>
          </cell>
          <cell r="AN11478" t="str">
            <v>Capitalisation</v>
          </cell>
          <cell r="AO11478" t="str">
            <v>SHARE_TYPE</v>
          </cell>
          <cell r="AP11478" t="str">
            <v/>
          </cell>
          <cell r="AQ11478" t="str">
            <v/>
          </cell>
          <cell r="AR11478" t="str">
            <v/>
          </cell>
          <cell r="AS11478" t="str">
            <v/>
          </cell>
          <cell r="AT11478" t="str">
            <v>N</v>
          </cell>
          <cell r="AU11478">
            <v>20250627</v>
          </cell>
          <cell r="AV11478">
            <v>20250715</v>
          </cell>
          <cell r="BB11478" t="str">
            <v>Y</v>
          </cell>
          <cell r="BC11478" t="str">
            <v>Yes</v>
          </cell>
          <cell r="BD11478" t="str">
            <v>DICI_KIID</v>
          </cell>
          <cell r="BE11478" t="str">
            <v/>
          </cell>
          <cell r="BF11478" t="str">
            <v/>
          </cell>
          <cell r="BG11478" t="str">
            <v/>
          </cell>
          <cell r="BH11478" t="str">
            <v/>
          </cell>
          <cell r="BI11478" t="str">
            <v>Y</v>
          </cell>
          <cell r="BJ11478" t="str">
            <v>0.001</v>
          </cell>
          <cell r="BK11478" t="str">
            <v>Y</v>
          </cell>
          <cell r="BL11478" t="str">
            <v>0.0001</v>
          </cell>
          <cell r="BM11478">
            <v>71</v>
          </cell>
          <cell r="BN114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8" t="str">
            <v>RISK_NARRATIVE</v>
          </cell>
          <cell r="BP11478">
            <v>2</v>
          </cell>
          <cell r="BQ11478" t="str">
            <v>Y</v>
          </cell>
          <cell r="BS11478" t="str">
            <v/>
          </cell>
          <cell r="BT11478" t="str">
            <v/>
          </cell>
          <cell r="BU11478" t="str">
            <v/>
          </cell>
          <cell r="BV11478" t="str">
            <v/>
          </cell>
          <cell r="BW11478" t="str">
            <v/>
          </cell>
          <cell r="BX11478" t="str">
            <v>BNP IP-LU</v>
          </cell>
          <cell r="BY11478" t="str">
            <v>BNP IP-LU</v>
          </cell>
          <cell r="BZ11478" t="str">
            <v>LIBRARY_FUNDSQUARE</v>
          </cell>
          <cell r="CA11478">
            <v>1.82</v>
          </cell>
          <cell r="CB11478">
            <v>2</v>
          </cell>
          <cell r="CC11478">
            <v>20250509</v>
          </cell>
          <cell r="CD11478">
            <v>1.82</v>
          </cell>
          <cell r="CE11478">
            <v>2</v>
          </cell>
          <cell r="CF11478">
            <v>1</v>
          </cell>
          <cell r="CG11478">
            <v>7</v>
          </cell>
          <cell r="CH11478" t="str">
            <v>N</v>
          </cell>
          <cell r="CI11478" t="str">
            <v/>
          </cell>
          <cell r="CJ11478" t="str">
            <v/>
          </cell>
          <cell r="CK11478" t="str">
            <v/>
          </cell>
          <cell r="CL11478" t="str">
            <v/>
          </cell>
          <cell r="CM11478" t="str">
            <v>Bloomberg US Treasury 1-3 Year (USD) RI</v>
          </cell>
          <cell r="CN11478" t="str">
            <v/>
          </cell>
          <cell r="CO11478" t="str">
            <v/>
          </cell>
          <cell r="CP11478">
            <v>266004</v>
          </cell>
          <cell r="CQ11478" t="str">
            <v>BM BNP PARIBAS EASY Bloomberg US Treasury 1-3Y [44863]</v>
          </cell>
          <cell r="CR11478" t="str">
            <v>USD</v>
          </cell>
          <cell r="CS11478" t="str">
            <v>Bloomberg US Treasury 1-3 Year (USD) RI</v>
          </cell>
          <cell r="CT11478">
            <v>1</v>
          </cell>
          <cell r="CU11478" t="str">
            <v>CAT 2</v>
          </cell>
          <cell r="CV11478" t="str">
            <v>PRIIPS_CATEGORY</v>
          </cell>
          <cell r="CW11478">
            <v>1.82</v>
          </cell>
          <cell r="CZ11478" t="str">
            <v/>
          </cell>
          <cell r="DB11478" t="str">
            <v/>
          </cell>
          <cell r="DC11478" t="str">
            <v/>
          </cell>
          <cell r="DD11478" t="str">
            <v/>
          </cell>
          <cell r="DE11478">
            <v>266003</v>
          </cell>
          <cell r="DF11478" t="str">
            <v>BM PRIIPS BNP PARIBAS EASY Bloomberg US Treasury 1-3Y [44863]</v>
          </cell>
          <cell r="DG11478" t="str">
            <v>USD</v>
          </cell>
          <cell r="DH11478" t="str">
            <v>BNP PARIBAS EASY Bloomberg US Treasury 1-3Y [UCITS ETF, C]</v>
          </cell>
          <cell r="DI11478" t="str">
            <v>N</v>
          </cell>
          <cell r="DL11478" t="str">
            <v/>
          </cell>
          <cell r="DM11478" t="str">
            <v/>
          </cell>
          <cell r="DN11478" t="str">
            <v/>
          </cell>
          <cell r="DP11478" t="str">
            <v/>
          </cell>
          <cell r="DQ11478" t="str">
            <v/>
          </cell>
          <cell r="DR11478" t="str">
            <v/>
          </cell>
          <cell r="DS11478" t="str">
            <v/>
          </cell>
          <cell r="DT11478" t="str">
            <v/>
          </cell>
        </row>
        <row r="11479">
          <cell r="I11479" t="str">
            <v>LU3086267179</v>
          </cell>
          <cell r="J11479" t="str">
            <v>BNP PARIBAS EASY Bloomberg US Treasury 1-3Y [UCITS ETF, D]</v>
          </cell>
          <cell r="K11479">
            <v>631</v>
          </cell>
          <cell r="L11479" t="str">
            <v>All</v>
          </cell>
          <cell r="M11479" t="str">
            <v>INVEST_LEGAL_TYPE</v>
          </cell>
          <cell r="N11479" t="str">
            <v/>
          </cell>
          <cell r="O11479">
            <v>3</v>
          </cell>
          <cell r="P11479" t="str">
            <v>Registered or Bearer</v>
          </cell>
          <cell r="Q11479" t="str">
            <v>SHARE_FORM</v>
          </cell>
          <cell r="R11479" t="str">
            <v>USD</v>
          </cell>
          <cell r="S11479" t="str">
            <v/>
          </cell>
          <cell r="T11479">
            <v>11</v>
          </cell>
          <cell r="U11479" t="str">
            <v>Not yet launched</v>
          </cell>
          <cell r="V11479" t="str">
            <v>PRODUCT_STATUS</v>
          </cell>
          <cell r="W11479" t="str">
            <v/>
          </cell>
          <cell r="X11479" t="str">
            <v/>
          </cell>
          <cell r="Y11479" t="str">
            <v/>
          </cell>
          <cell r="Z11479">
            <v>623581</v>
          </cell>
          <cell r="AA11479">
            <v>266004</v>
          </cell>
          <cell r="AB11479" t="str">
            <v>BM BNP PARIBAS EASY Bloomberg US Treasury 1-3Y [44863]</v>
          </cell>
          <cell r="AC11479" t="str">
            <v>USD</v>
          </cell>
          <cell r="AE11479" t="str">
            <v/>
          </cell>
          <cell r="AF11479" t="str">
            <v/>
          </cell>
          <cell r="AH11479" t="str">
            <v/>
          </cell>
          <cell r="AI11479" t="str">
            <v/>
          </cell>
          <cell r="AJ11479" t="str">
            <v>UETF</v>
          </cell>
          <cell r="AK11479" t="str">
            <v>UCITS ETF</v>
          </cell>
          <cell r="AL11479" t="str">
            <v>SHARE_CATEGORY</v>
          </cell>
          <cell r="AM11479" t="str">
            <v>D</v>
          </cell>
          <cell r="AN11479" t="str">
            <v>Distribution</v>
          </cell>
          <cell r="AO11479" t="str">
            <v>SHARE_TYPE</v>
          </cell>
          <cell r="AP11479" t="str">
            <v/>
          </cell>
          <cell r="AQ11479" t="str">
            <v>Y</v>
          </cell>
          <cell r="AR11479" t="str">
            <v>Annually</v>
          </cell>
          <cell r="AS11479" t="str">
            <v>DIVIDEND_FREQUENCY</v>
          </cell>
          <cell r="AT11479" t="str">
            <v>N</v>
          </cell>
          <cell r="AU11479">
            <v>20250627</v>
          </cell>
          <cell r="AV11479">
            <v>20250715</v>
          </cell>
          <cell r="BB11479" t="str">
            <v>Y</v>
          </cell>
          <cell r="BC11479" t="str">
            <v>Yes</v>
          </cell>
          <cell r="BD11479" t="str">
            <v>DICI_KIID</v>
          </cell>
          <cell r="BE11479" t="str">
            <v/>
          </cell>
          <cell r="BF11479" t="str">
            <v/>
          </cell>
          <cell r="BG11479" t="str">
            <v/>
          </cell>
          <cell r="BH11479" t="str">
            <v/>
          </cell>
          <cell r="BI11479" t="str">
            <v>N</v>
          </cell>
          <cell r="BJ11479" t="str">
            <v/>
          </cell>
          <cell r="BK11479" t="str">
            <v>Y</v>
          </cell>
          <cell r="BL11479" t="str">
            <v>0.0001</v>
          </cell>
          <cell r="BM11479">
            <v>71</v>
          </cell>
          <cell r="BN114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79" t="str">
            <v>RISK_NARRATIVE</v>
          </cell>
          <cell r="BP11479">
            <v>2</v>
          </cell>
          <cell r="BQ11479" t="str">
            <v>Y</v>
          </cell>
          <cell r="BS11479" t="str">
            <v/>
          </cell>
          <cell r="BT11479" t="str">
            <v/>
          </cell>
          <cell r="BU11479" t="str">
            <v/>
          </cell>
          <cell r="BV11479" t="str">
            <v/>
          </cell>
          <cell r="BW11479" t="str">
            <v/>
          </cell>
          <cell r="BX11479" t="str">
            <v>BNP IP-LU</v>
          </cell>
          <cell r="BY11479" t="str">
            <v>BNP IP-LU</v>
          </cell>
          <cell r="BZ11479" t="str">
            <v>LIBRARY_FUNDSQUARE</v>
          </cell>
          <cell r="CA11479">
            <v>1.82</v>
          </cell>
          <cell r="CB11479">
            <v>2</v>
          </cell>
          <cell r="CC11479">
            <v>20250509</v>
          </cell>
          <cell r="CD11479">
            <v>1.82</v>
          </cell>
          <cell r="CE11479">
            <v>2</v>
          </cell>
          <cell r="CF11479">
            <v>1</v>
          </cell>
          <cell r="CG11479">
            <v>7</v>
          </cell>
          <cell r="CH11479" t="str">
            <v>Y</v>
          </cell>
          <cell r="CI11479" t="str">
            <v/>
          </cell>
          <cell r="CJ11479" t="str">
            <v/>
          </cell>
          <cell r="CK11479" t="str">
            <v/>
          </cell>
          <cell r="CL11479" t="str">
            <v/>
          </cell>
          <cell r="CM11479" t="str">
            <v>Bloomberg US Treasury 1-3 Year (USD) RI</v>
          </cell>
          <cell r="CN11479" t="str">
            <v/>
          </cell>
          <cell r="CO11479" t="str">
            <v/>
          </cell>
          <cell r="CP11479">
            <v>266004</v>
          </cell>
          <cell r="CQ11479" t="str">
            <v>BM BNP PARIBAS EASY Bloomberg US Treasury 1-3Y [44863]</v>
          </cell>
          <cell r="CR11479" t="str">
            <v>USD</v>
          </cell>
          <cell r="CS11479" t="str">
            <v>Bloomberg US Treasury 1-3 Year (USD) RI</v>
          </cell>
          <cell r="CT11479">
            <v>1</v>
          </cell>
          <cell r="CU11479" t="str">
            <v>CAT 2</v>
          </cell>
          <cell r="CV11479" t="str">
            <v>PRIIPS_CATEGORY</v>
          </cell>
          <cell r="CW11479">
            <v>1.82</v>
          </cell>
          <cell r="CZ11479" t="str">
            <v/>
          </cell>
          <cell r="DB11479" t="str">
            <v/>
          </cell>
          <cell r="DC11479" t="str">
            <v/>
          </cell>
          <cell r="DD11479" t="str">
            <v/>
          </cell>
          <cell r="DE11479">
            <v>266003</v>
          </cell>
          <cell r="DF11479" t="str">
            <v>BM PRIIPS BNP PARIBAS EASY Bloomberg US Treasury 1-3Y [44863]</v>
          </cell>
          <cell r="DG11479" t="str">
            <v>USD</v>
          </cell>
          <cell r="DH11479" t="str">
            <v>BNP PARIBAS EASY Bloomberg US Treasury 1-3Y [UCITS ETF, C]</v>
          </cell>
          <cell r="DI11479" t="str">
            <v>N</v>
          </cell>
          <cell r="DL11479" t="str">
            <v/>
          </cell>
          <cell r="DM11479" t="str">
            <v/>
          </cell>
          <cell r="DN11479" t="str">
            <v/>
          </cell>
          <cell r="DP11479" t="str">
            <v/>
          </cell>
          <cell r="DQ11479" t="str">
            <v/>
          </cell>
          <cell r="DR11479" t="str">
            <v/>
          </cell>
          <cell r="DS11479" t="str">
            <v/>
          </cell>
          <cell r="DT11479" t="str">
            <v/>
          </cell>
        </row>
        <row r="11480">
          <cell r="I11480" t="str">
            <v>LU3086267336</v>
          </cell>
          <cell r="J11480" t="str">
            <v>BNP PARIBAS EASY Bloomberg US Treasury 1-3Y [Track Classic, D]</v>
          </cell>
          <cell r="K11480">
            <v>631</v>
          </cell>
          <cell r="L11480" t="str">
            <v>All</v>
          </cell>
          <cell r="M11480" t="str">
            <v>INVEST_LEGAL_TYPE</v>
          </cell>
          <cell r="N11480" t="str">
            <v/>
          </cell>
          <cell r="O11480">
            <v>3</v>
          </cell>
          <cell r="P11480" t="str">
            <v>Registered or Bearer</v>
          </cell>
          <cell r="Q11480" t="str">
            <v>SHARE_FORM</v>
          </cell>
          <cell r="R11480" t="str">
            <v>USD</v>
          </cell>
          <cell r="S11480" t="str">
            <v/>
          </cell>
          <cell r="T11480">
            <v>11</v>
          </cell>
          <cell r="U11480" t="str">
            <v>Not yet launched</v>
          </cell>
          <cell r="V11480" t="str">
            <v>PRODUCT_STATUS</v>
          </cell>
          <cell r="W11480" t="str">
            <v/>
          </cell>
          <cell r="X11480" t="str">
            <v/>
          </cell>
          <cell r="Y11480" t="str">
            <v/>
          </cell>
          <cell r="Z11480">
            <v>623581</v>
          </cell>
          <cell r="AA11480">
            <v>266004</v>
          </cell>
          <cell r="AB11480" t="str">
            <v>BM BNP PARIBAS EASY Bloomberg US Treasury 1-3Y [44863]</v>
          </cell>
          <cell r="AC11480" t="str">
            <v>USD</v>
          </cell>
          <cell r="AE11480" t="str">
            <v/>
          </cell>
          <cell r="AF11480" t="str">
            <v/>
          </cell>
          <cell r="AH11480" t="str">
            <v/>
          </cell>
          <cell r="AI11480" t="str">
            <v/>
          </cell>
          <cell r="AJ11480" t="str">
            <v>TRC</v>
          </cell>
          <cell r="AK11480" t="str">
            <v>Track Classic</v>
          </cell>
          <cell r="AL11480" t="str">
            <v>SHARE_CATEGORY</v>
          </cell>
          <cell r="AM11480" t="str">
            <v>D</v>
          </cell>
          <cell r="AN11480" t="str">
            <v>Distribution</v>
          </cell>
          <cell r="AO11480" t="str">
            <v>SHARE_TYPE</v>
          </cell>
          <cell r="AP11480" t="str">
            <v/>
          </cell>
          <cell r="AQ11480" t="str">
            <v>Y</v>
          </cell>
          <cell r="AR11480" t="str">
            <v>Annually</v>
          </cell>
          <cell r="AS11480" t="str">
            <v>DIVIDEND_FREQUENCY</v>
          </cell>
          <cell r="AT11480" t="str">
            <v>N</v>
          </cell>
          <cell r="AU11480">
            <v>20250627</v>
          </cell>
          <cell r="AV11480">
            <v>20250715</v>
          </cell>
          <cell r="BB11480" t="str">
            <v>Y</v>
          </cell>
          <cell r="BC11480" t="str">
            <v>Yes</v>
          </cell>
          <cell r="BD11480" t="str">
            <v>DICI_KIID</v>
          </cell>
          <cell r="BE11480" t="str">
            <v/>
          </cell>
          <cell r="BF11480" t="str">
            <v/>
          </cell>
          <cell r="BG11480" t="str">
            <v/>
          </cell>
          <cell r="BH11480" t="str">
            <v/>
          </cell>
          <cell r="BI11480" t="str">
            <v>Y</v>
          </cell>
          <cell r="BJ11480" t="str">
            <v>0.001</v>
          </cell>
          <cell r="BK11480" t="str">
            <v>Y</v>
          </cell>
          <cell r="BL11480" t="str">
            <v>0.0001</v>
          </cell>
          <cell r="BM11480">
            <v>71</v>
          </cell>
          <cell r="BN114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0" t="str">
            <v>RISK_NARRATIVE</v>
          </cell>
          <cell r="BP11480">
            <v>2</v>
          </cell>
          <cell r="BQ11480" t="str">
            <v>Y</v>
          </cell>
          <cell r="BS11480" t="str">
            <v/>
          </cell>
          <cell r="BT11480" t="str">
            <v/>
          </cell>
          <cell r="BU11480" t="str">
            <v/>
          </cell>
          <cell r="BV11480" t="str">
            <v/>
          </cell>
          <cell r="BW11480" t="str">
            <v/>
          </cell>
          <cell r="BX11480" t="str">
            <v>BNP IP-LU</v>
          </cell>
          <cell r="BY11480" t="str">
            <v>BNP IP-LU</v>
          </cell>
          <cell r="BZ11480" t="str">
            <v>LIBRARY_FUNDSQUARE</v>
          </cell>
          <cell r="CA11480">
            <v>1.82</v>
          </cell>
          <cell r="CB11480">
            <v>2</v>
          </cell>
          <cell r="CC11480">
            <v>20250509</v>
          </cell>
          <cell r="CD11480">
            <v>1.82</v>
          </cell>
          <cell r="CE11480">
            <v>2</v>
          </cell>
          <cell r="CF11480">
            <v>1</v>
          </cell>
          <cell r="CG11480">
            <v>7</v>
          </cell>
          <cell r="CH11480" t="str">
            <v>N</v>
          </cell>
          <cell r="CI11480" t="str">
            <v/>
          </cell>
          <cell r="CJ11480" t="str">
            <v/>
          </cell>
          <cell r="CK11480" t="str">
            <v/>
          </cell>
          <cell r="CL11480" t="str">
            <v/>
          </cell>
          <cell r="CM11480" t="str">
            <v>Bloomberg US Treasury 1-3 Year (USD) RI</v>
          </cell>
          <cell r="CN11480" t="str">
            <v/>
          </cell>
          <cell r="CO11480" t="str">
            <v/>
          </cell>
          <cell r="CP11480">
            <v>266004</v>
          </cell>
          <cell r="CQ11480" t="str">
            <v>BM BNP PARIBAS EASY Bloomberg US Treasury 1-3Y [44863]</v>
          </cell>
          <cell r="CR11480" t="str">
            <v>USD</v>
          </cell>
          <cell r="CS11480" t="str">
            <v>Bloomberg US Treasury 1-3 Year (USD) RI</v>
          </cell>
          <cell r="CT11480">
            <v>1</v>
          </cell>
          <cell r="CU11480" t="str">
            <v>CAT 2</v>
          </cell>
          <cell r="CV11480" t="str">
            <v>PRIIPS_CATEGORY</v>
          </cell>
          <cell r="CW11480">
            <v>1.82</v>
          </cell>
          <cell r="CZ11480" t="str">
            <v/>
          </cell>
          <cell r="DB11480" t="str">
            <v/>
          </cell>
          <cell r="DC11480" t="str">
            <v/>
          </cell>
          <cell r="DD11480" t="str">
            <v/>
          </cell>
          <cell r="DE11480">
            <v>266003</v>
          </cell>
          <cell r="DF11480" t="str">
            <v>BM PRIIPS BNP PARIBAS EASY Bloomberg US Treasury 1-3Y [44863]</v>
          </cell>
          <cell r="DG11480" t="str">
            <v>USD</v>
          </cell>
          <cell r="DH11480" t="str">
            <v>BNP PARIBAS EASY Bloomberg US Treasury 1-3Y [UCITS ETF, C]</v>
          </cell>
          <cell r="DI11480" t="str">
            <v>N</v>
          </cell>
          <cell r="DL11480" t="str">
            <v/>
          </cell>
          <cell r="DM11480" t="str">
            <v/>
          </cell>
          <cell r="DN11480" t="str">
            <v/>
          </cell>
          <cell r="DP11480" t="str">
            <v/>
          </cell>
          <cell r="DQ11480" t="str">
            <v/>
          </cell>
          <cell r="DR11480" t="str">
            <v/>
          </cell>
          <cell r="DS11480" t="str">
            <v/>
          </cell>
          <cell r="DT11480" t="str">
            <v/>
          </cell>
        </row>
        <row r="11481">
          <cell r="I11481" t="str">
            <v>LU3086268144</v>
          </cell>
          <cell r="J11481" t="str">
            <v>BNP PARIBAS EASY Bloomberg US Treasury 1-3Y [Track X, D]</v>
          </cell>
          <cell r="K11481">
            <v>632</v>
          </cell>
          <cell r="L11481" t="str">
            <v>Authorised Investors</v>
          </cell>
          <cell r="M11481" t="str">
            <v>INVEST_LEGAL_TYPE</v>
          </cell>
          <cell r="N11481" t="str">
            <v/>
          </cell>
          <cell r="O11481">
            <v>3</v>
          </cell>
          <cell r="P11481" t="str">
            <v>Registered or Bearer</v>
          </cell>
          <cell r="Q11481" t="str">
            <v>SHARE_FORM</v>
          </cell>
          <cell r="R11481" t="str">
            <v>USD</v>
          </cell>
          <cell r="S11481" t="str">
            <v/>
          </cell>
          <cell r="T11481">
            <v>11</v>
          </cell>
          <cell r="U11481" t="str">
            <v>Not yet launched</v>
          </cell>
          <cell r="V11481" t="str">
            <v>PRODUCT_STATUS</v>
          </cell>
          <cell r="W11481" t="str">
            <v/>
          </cell>
          <cell r="X11481" t="str">
            <v/>
          </cell>
          <cell r="Y11481" t="str">
            <v/>
          </cell>
          <cell r="Z11481">
            <v>623581</v>
          </cell>
          <cell r="AA11481">
            <v>266004</v>
          </cell>
          <cell r="AB11481" t="str">
            <v>BM BNP PARIBAS EASY Bloomberg US Treasury 1-3Y [44863]</v>
          </cell>
          <cell r="AC11481" t="str">
            <v>USD</v>
          </cell>
          <cell r="AE11481" t="str">
            <v/>
          </cell>
          <cell r="AF11481" t="str">
            <v/>
          </cell>
          <cell r="AH11481" t="str">
            <v/>
          </cell>
          <cell r="AI11481" t="str">
            <v/>
          </cell>
          <cell r="AJ11481" t="str">
            <v>TRX</v>
          </cell>
          <cell r="AK11481" t="str">
            <v>Track X</v>
          </cell>
          <cell r="AL11481" t="str">
            <v>SHARE_CATEGORY</v>
          </cell>
          <cell r="AM11481" t="str">
            <v>D</v>
          </cell>
          <cell r="AN11481" t="str">
            <v>Distribution</v>
          </cell>
          <cell r="AO11481" t="str">
            <v>SHARE_TYPE</v>
          </cell>
          <cell r="AP11481" t="str">
            <v/>
          </cell>
          <cell r="AQ11481" t="str">
            <v>Y</v>
          </cell>
          <cell r="AR11481" t="str">
            <v>Annually</v>
          </cell>
          <cell r="AS11481" t="str">
            <v>DIVIDEND_FREQUENCY</v>
          </cell>
          <cell r="AT11481" t="str">
            <v>N</v>
          </cell>
          <cell r="AU11481">
            <v>20250627</v>
          </cell>
          <cell r="AV11481">
            <v>20250715</v>
          </cell>
          <cell r="BB11481" t="str">
            <v>Y</v>
          </cell>
          <cell r="BC11481" t="str">
            <v>Yes</v>
          </cell>
          <cell r="BD11481" t="str">
            <v>DICI_KIID</v>
          </cell>
          <cell r="BE11481" t="str">
            <v/>
          </cell>
          <cell r="BF11481" t="str">
            <v/>
          </cell>
          <cell r="BG11481" t="str">
            <v/>
          </cell>
          <cell r="BH11481" t="str">
            <v/>
          </cell>
          <cell r="BI11481" t="str">
            <v>Y</v>
          </cell>
          <cell r="BJ11481" t="str">
            <v>0.001</v>
          </cell>
          <cell r="BK11481" t="str">
            <v>Y</v>
          </cell>
          <cell r="BL11481" t="str">
            <v>0.0001</v>
          </cell>
          <cell r="BM11481">
            <v>71</v>
          </cell>
          <cell r="BN114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1" t="str">
            <v>RISK_NARRATIVE</v>
          </cell>
          <cell r="BP11481">
            <v>2</v>
          </cell>
          <cell r="BQ11481" t="str">
            <v>N</v>
          </cell>
          <cell r="BS11481" t="str">
            <v/>
          </cell>
          <cell r="BT11481" t="str">
            <v/>
          </cell>
          <cell r="BU11481" t="str">
            <v/>
          </cell>
          <cell r="BV11481" t="str">
            <v/>
          </cell>
          <cell r="BW11481" t="str">
            <v/>
          </cell>
          <cell r="BX11481" t="str">
            <v>BNP IP-LU</v>
          </cell>
          <cell r="BY11481" t="str">
            <v>BNP IP-LU</v>
          </cell>
          <cell r="BZ11481" t="str">
            <v>LIBRARY_FUNDSQUARE</v>
          </cell>
          <cell r="CA11481">
            <v>1.82</v>
          </cell>
          <cell r="CB11481">
            <v>2</v>
          </cell>
          <cell r="CC11481">
            <v>20250509</v>
          </cell>
          <cell r="CD11481">
            <v>1.82</v>
          </cell>
          <cell r="CE11481">
            <v>2</v>
          </cell>
          <cell r="CF11481">
            <v>1</v>
          </cell>
          <cell r="CG11481">
            <v>7</v>
          </cell>
          <cell r="CH11481" t="str">
            <v>N</v>
          </cell>
          <cell r="CI11481" t="str">
            <v/>
          </cell>
          <cell r="CJ11481" t="str">
            <v/>
          </cell>
          <cell r="CK11481" t="str">
            <v/>
          </cell>
          <cell r="CL11481" t="str">
            <v/>
          </cell>
          <cell r="CM11481" t="str">
            <v>Bloomberg US Treasury 1-3 Year (USD) RI</v>
          </cell>
          <cell r="CN11481" t="str">
            <v/>
          </cell>
          <cell r="CO11481" t="str">
            <v/>
          </cell>
          <cell r="CP11481">
            <v>266004</v>
          </cell>
          <cell r="CQ11481" t="str">
            <v>BM BNP PARIBAS EASY Bloomberg US Treasury 1-3Y [44863]</v>
          </cell>
          <cell r="CR11481" t="str">
            <v>USD</v>
          </cell>
          <cell r="CS11481" t="str">
            <v>Bloomberg US Treasury 1-3 Year (USD) RI</v>
          </cell>
          <cell r="CT11481">
            <v>1</v>
          </cell>
          <cell r="CU11481" t="str">
            <v>CAT 2</v>
          </cell>
          <cell r="CV11481" t="str">
            <v>PRIIPS_CATEGORY</v>
          </cell>
          <cell r="CW11481">
            <v>1.82</v>
          </cell>
          <cell r="CZ11481" t="str">
            <v/>
          </cell>
          <cell r="DB11481" t="str">
            <v/>
          </cell>
          <cell r="DC11481" t="str">
            <v/>
          </cell>
          <cell r="DD11481" t="str">
            <v/>
          </cell>
          <cell r="DE11481">
            <v>266003</v>
          </cell>
          <cell r="DF11481" t="str">
            <v>BM PRIIPS BNP PARIBAS EASY Bloomberg US Treasury 1-3Y [44863]</v>
          </cell>
          <cell r="DG11481" t="str">
            <v>USD</v>
          </cell>
          <cell r="DH11481" t="str">
            <v>BNP PARIBAS EASY Bloomberg US Treasury 1-3Y [UCITS ETF, C]</v>
          </cell>
          <cell r="DI11481" t="str">
            <v>N</v>
          </cell>
          <cell r="DL11481" t="str">
            <v/>
          </cell>
          <cell r="DM11481" t="str">
            <v/>
          </cell>
          <cell r="DN11481" t="str">
            <v/>
          </cell>
          <cell r="DP11481" t="str">
            <v/>
          </cell>
          <cell r="DQ11481" t="str">
            <v/>
          </cell>
          <cell r="DR11481" t="str">
            <v/>
          </cell>
          <cell r="DS11481" t="str">
            <v/>
          </cell>
          <cell r="DT11481" t="str">
            <v/>
          </cell>
        </row>
        <row r="11482">
          <cell r="I11482" t="str">
            <v>LU3086267096</v>
          </cell>
          <cell r="J11482" t="str">
            <v>BNP PARIBAS EASY Bloomberg US Treasury 1-3Y [UCITS ETF, C]</v>
          </cell>
          <cell r="K11482">
            <v>631</v>
          </cell>
          <cell r="L11482" t="str">
            <v>All</v>
          </cell>
          <cell r="M11482" t="str">
            <v>INVEST_LEGAL_TYPE</v>
          </cell>
          <cell r="N11482" t="str">
            <v/>
          </cell>
          <cell r="O11482">
            <v>3</v>
          </cell>
          <cell r="P11482" t="str">
            <v>Registered or Bearer</v>
          </cell>
          <cell r="Q11482" t="str">
            <v>SHARE_FORM</v>
          </cell>
          <cell r="R11482" t="str">
            <v>USD</v>
          </cell>
          <cell r="S11482" t="str">
            <v/>
          </cell>
          <cell r="T11482">
            <v>1</v>
          </cell>
          <cell r="U11482" t="str">
            <v>Launched</v>
          </cell>
          <cell r="V11482" t="str">
            <v>PRODUCT_STATUS</v>
          </cell>
          <cell r="W11482" t="str">
            <v/>
          </cell>
          <cell r="X11482" t="str">
            <v/>
          </cell>
          <cell r="Y11482" t="str">
            <v/>
          </cell>
          <cell r="Z11482">
            <v>623581</v>
          </cell>
          <cell r="AA11482">
            <v>266004</v>
          </cell>
          <cell r="AB11482" t="str">
            <v>BM BNP PARIBAS EASY Bloomberg US Treasury 1-3Y [44863]</v>
          </cell>
          <cell r="AC11482" t="str">
            <v>USD</v>
          </cell>
          <cell r="AE11482" t="str">
            <v/>
          </cell>
          <cell r="AF11482" t="str">
            <v/>
          </cell>
          <cell r="AH11482" t="str">
            <v/>
          </cell>
          <cell r="AI11482" t="str">
            <v/>
          </cell>
          <cell r="AJ11482" t="str">
            <v>UETF</v>
          </cell>
          <cell r="AK11482" t="str">
            <v>UCITS ETF</v>
          </cell>
          <cell r="AL11482" t="str">
            <v>SHARE_CATEGORY</v>
          </cell>
          <cell r="AM11482" t="str">
            <v>C</v>
          </cell>
          <cell r="AN11482" t="str">
            <v>Capitalisation</v>
          </cell>
          <cell r="AO11482" t="str">
            <v>SHARE_TYPE</v>
          </cell>
          <cell r="AP11482" t="str">
            <v/>
          </cell>
          <cell r="AQ11482" t="str">
            <v/>
          </cell>
          <cell r="AR11482" t="str">
            <v/>
          </cell>
          <cell r="AS11482" t="str">
            <v/>
          </cell>
          <cell r="AT11482" t="str">
            <v>N</v>
          </cell>
          <cell r="AU11482">
            <v>20250627</v>
          </cell>
          <cell r="AV11482">
            <v>20250715</v>
          </cell>
          <cell r="AW11482">
            <v>20251015</v>
          </cell>
          <cell r="BB11482" t="str">
            <v>Y</v>
          </cell>
          <cell r="BC11482" t="str">
            <v>Yes</v>
          </cell>
          <cell r="BD11482" t="str">
            <v>DICI_KIID</v>
          </cell>
          <cell r="BE11482" t="str">
            <v/>
          </cell>
          <cell r="BF11482" t="str">
            <v/>
          </cell>
          <cell r="BG11482" t="str">
            <v/>
          </cell>
          <cell r="BH11482" t="str">
            <v/>
          </cell>
          <cell r="BI11482" t="str">
            <v>N</v>
          </cell>
          <cell r="BJ11482" t="str">
            <v/>
          </cell>
          <cell r="BK11482" t="str">
            <v>Y</v>
          </cell>
          <cell r="BL11482" t="str">
            <v>0.0001</v>
          </cell>
          <cell r="BM11482">
            <v>71</v>
          </cell>
          <cell r="BN114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2" t="str">
            <v>RISK_NARRATIVE</v>
          </cell>
          <cell r="BP11482">
            <v>2</v>
          </cell>
          <cell r="BQ11482" t="str">
            <v>Y</v>
          </cell>
          <cell r="BS11482" t="str">
            <v/>
          </cell>
          <cell r="BT11482" t="str">
            <v/>
          </cell>
          <cell r="BU11482" t="str">
            <v>Y</v>
          </cell>
          <cell r="BV11482" t="str">
            <v/>
          </cell>
          <cell r="BW11482" t="str">
            <v/>
          </cell>
          <cell r="BX11482" t="str">
            <v>BNP IP-LU</v>
          </cell>
          <cell r="BY11482" t="str">
            <v>BNP IP-LU</v>
          </cell>
          <cell r="BZ11482" t="str">
            <v>LIBRARY_FUNDSQUARE</v>
          </cell>
          <cell r="CA11482">
            <v>1.82</v>
          </cell>
          <cell r="CB11482">
            <v>2</v>
          </cell>
          <cell r="CC11482">
            <v>20250509</v>
          </cell>
          <cell r="CD11482">
            <v>1.82</v>
          </cell>
          <cell r="CE11482">
            <v>2</v>
          </cell>
          <cell r="CF11482">
            <v>1</v>
          </cell>
          <cell r="CG11482">
            <v>7</v>
          </cell>
          <cell r="CH11482" t="str">
            <v>Y</v>
          </cell>
          <cell r="CI11482" t="str">
            <v/>
          </cell>
          <cell r="CJ11482" t="str">
            <v/>
          </cell>
          <cell r="CK11482" t="str">
            <v/>
          </cell>
          <cell r="CL11482" t="str">
            <v/>
          </cell>
          <cell r="CM11482" t="str">
            <v>Bloomberg US Treasury 1-3 Year (USD) RI</v>
          </cell>
          <cell r="CN11482" t="str">
            <v/>
          </cell>
          <cell r="CO11482" t="str">
            <v/>
          </cell>
          <cell r="CP11482">
            <v>266004</v>
          </cell>
          <cell r="CQ11482" t="str">
            <v>BM BNP PARIBAS EASY Bloomberg US Treasury 1-3Y [44863]</v>
          </cell>
          <cell r="CR11482" t="str">
            <v>USD</v>
          </cell>
          <cell r="CS11482" t="str">
            <v>Bloomberg US Treasury 1-3 Year (USD) RI</v>
          </cell>
          <cell r="CT11482">
            <v>1</v>
          </cell>
          <cell r="CU11482" t="str">
            <v>CAT 2</v>
          </cell>
          <cell r="CV11482" t="str">
            <v>PRIIPS_CATEGORY</v>
          </cell>
          <cell r="CW11482">
            <v>1.82</v>
          </cell>
          <cell r="CZ11482" t="str">
            <v/>
          </cell>
          <cell r="DB11482" t="str">
            <v/>
          </cell>
          <cell r="DC11482" t="str">
            <v/>
          </cell>
          <cell r="DD11482" t="str">
            <v/>
          </cell>
          <cell r="DE11482">
            <v>266003</v>
          </cell>
          <cell r="DF11482" t="str">
            <v>BM PRIIPS BNP PARIBAS EASY Bloomberg US Treasury 1-3Y [44863]</v>
          </cell>
          <cell r="DG11482" t="str">
            <v>USD</v>
          </cell>
          <cell r="DH11482" t="str">
            <v>BNP PARIBAS EASY Bloomberg US Treasury 1-3Y [UCITS ETF, C]</v>
          </cell>
          <cell r="DI11482" t="str">
            <v>Y</v>
          </cell>
          <cell r="DL11482" t="str">
            <v/>
          </cell>
          <cell r="DM11482" t="str">
            <v/>
          </cell>
          <cell r="DN11482" t="str">
            <v/>
          </cell>
          <cell r="DP11482" t="str">
            <v/>
          </cell>
          <cell r="DQ11482" t="str">
            <v/>
          </cell>
          <cell r="DR11482" t="str">
            <v/>
          </cell>
          <cell r="DS11482" t="str">
            <v/>
          </cell>
          <cell r="DT11482" t="str">
            <v/>
          </cell>
        </row>
        <row r="11483">
          <cell r="I11483" t="str">
            <v>LU3086267500</v>
          </cell>
          <cell r="J11483" t="str">
            <v>BNP PARIBAS EASY Bloomberg US Treasury 1-3Y [Track I, D]</v>
          </cell>
          <cell r="K11483">
            <v>996</v>
          </cell>
          <cell r="L11483" t="str">
            <v>Institutional investors, UCITS</v>
          </cell>
          <cell r="M11483" t="str">
            <v>INVEST_LEGAL_TYPE</v>
          </cell>
          <cell r="N11483" t="str">
            <v/>
          </cell>
          <cell r="O11483">
            <v>3</v>
          </cell>
          <cell r="P11483" t="str">
            <v>Registered or Bearer</v>
          </cell>
          <cell r="Q11483" t="str">
            <v>SHARE_FORM</v>
          </cell>
          <cell r="R11483" t="str">
            <v>USD</v>
          </cell>
          <cell r="S11483" t="str">
            <v/>
          </cell>
          <cell r="T11483">
            <v>11</v>
          </cell>
          <cell r="U11483" t="str">
            <v>Not yet launched</v>
          </cell>
          <cell r="V11483" t="str">
            <v>PRODUCT_STATUS</v>
          </cell>
          <cell r="W11483" t="str">
            <v/>
          </cell>
          <cell r="X11483" t="str">
            <v/>
          </cell>
          <cell r="Y11483" t="str">
            <v/>
          </cell>
          <cell r="Z11483">
            <v>623581</v>
          </cell>
          <cell r="AA11483">
            <v>266004</v>
          </cell>
          <cell r="AB11483" t="str">
            <v>BM BNP PARIBAS EASY Bloomberg US Treasury 1-3Y [44863]</v>
          </cell>
          <cell r="AC11483" t="str">
            <v>USD</v>
          </cell>
          <cell r="AE11483" t="str">
            <v/>
          </cell>
          <cell r="AF11483" t="str">
            <v/>
          </cell>
          <cell r="AH11483" t="str">
            <v/>
          </cell>
          <cell r="AI11483" t="str">
            <v/>
          </cell>
          <cell r="AJ11483" t="str">
            <v>TRI</v>
          </cell>
          <cell r="AK11483" t="str">
            <v>Track I</v>
          </cell>
          <cell r="AL11483" t="str">
            <v>SHARE_CATEGORY</v>
          </cell>
          <cell r="AM11483" t="str">
            <v>D</v>
          </cell>
          <cell r="AN11483" t="str">
            <v>Distribution</v>
          </cell>
          <cell r="AO11483" t="str">
            <v>SHARE_TYPE</v>
          </cell>
          <cell r="AP11483" t="str">
            <v/>
          </cell>
          <cell r="AQ11483" t="str">
            <v>Y</v>
          </cell>
          <cell r="AR11483" t="str">
            <v>Annually</v>
          </cell>
          <cell r="AS11483" t="str">
            <v>DIVIDEND_FREQUENCY</v>
          </cell>
          <cell r="AT11483" t="str">
            <v>N</v>
          </cell>
          <cell r="AU11483">
            <v>20250627</v>
          </cell>
          <cell r="AV11483">
            <v>20250715</v>
          </cell>
          <cell r="BB11483" t="str">
            <v>Y</v>
          </cell>
          <cell r="BC11483" t="str">
            <v>Yes</v>
          </cell>
          <cell r="BD11483" t="str">
            <v>DICI_KIID</v>
          </cell>
          <cell r="BE11483" t="str">
            <v/>
          </cell>
          <cell r="BF11483" t="str">
            <v/>
          </cell>
          <cell r="BG11483" t="str">
            <v/>
          </cell>
          <cell r="BH11483" t="str">
            <v/>
          </cell>
          <cell r="BI11483" t="str">
            <v>Y</v>
          </cell>
          <cell r="BJ11483" t="str">
            <v>0.001</v>
          </cell>
          <cell r="BK11483" t="str">
            <v>Y</v>
          </cell>
          <cell r="BL11483" t="str">
            <v>0.0001</v>
          </cell>
          <cell r="BM11483">
            <v>71</v>
          </cell>
          <cell r="BN114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3" t="str">
            <v>RISK_NARRATIVE</v>
          </cell>
          <cell r="BP11483">
            <v>2</v>
          </cell>
          <cell r="BQ11483" t="str">
            <v>Y</v>
          </cell>
          <cell r="BS11483" t="str">
            <v/>
          </cell>
          <cell r="BT11483" t="str">
            <v/>
          </cell>
          <cell r="BU11483" t="str">
            <v/>
          </cell>
          <cell r="BV11483" t="str">
            <v/>
          </cell>
          <cell r="BW11483" t="str">
            <v/>
          </cell>
          <cell r="BX11483" t="str">
            <v>BNP IP-LU</v>
          </cell>
          <cell r="BY11483" t="str">
            <v>BNP IP-LU</v>
          </cell>
          <cell r="BZ11483" t="str">
            <v>LIBRARY_FUNDSQUARE</v>
          </cell>
          <cell r="CA11483">
            <v>1.82</v>
          </cell>
          <cell r="CB11483">
            <v>2</v>
          </cell>
          <cell r="CC11483">
            <v>20250509</v>
          </cell>
          <cell r="CD11483">
            <v>1.82</v>
          </cell>
          <cell r="CE11483">
            <v>2</v>
          </cell>
          <cell r="CF11483">
            <v>1</v>
          </cell>
          <cell r="CG11483">
            <v>7</v>
          </cell>
          <cell r="CH11483" t="str">
            <v>N</v>
          </cell>
          <cell r="CI11483" t="str">
            <v/>
          </cell>
          <cell r="CJ11483" t="str">
            <v/>
          </cell>
          <cell r="CK11483" t="str">
            <v/>
          </cell>
          <cell r="CL11483" t="str">
            <v/>
          </cell>
          <cell r="CM11483" t="str">
            <v>Bloomberg US Treasury 1-3 Year (USD) RI</v>
          </cell>
          <cell r="CN11483" t="str">
            <v/>
          </cell>
          <cell r="CO11483" t="str">
            <v/>
          </cell>
          <cell r="CP11483">
            <v>266004</v>
          </cell>
          <cell r="CQ11483" t="str">
            <v>BM BNP PARIBAS EASY Bloomberg US Treasury 1-3Y [44863]</v>
          </cell>
          <cell r="CR11483" t="str">
            <v>USD</v>
          </cell>
          <cell r="CS11483" t="str">
            <v>Bloomberg US Treasury 1-3 Year (USD) RI</v>
          </cell>
          <cell r="CT11483">
            <v>1</v>
          </cell>
          <cell r="CU11483" t="str">
            <v>CAT 2</v>
          </cell>
          <cell r="CV11483" t="str">
            <v>PRIIPS_CATEGORY</v>
          </cell>
          <cell r="CW11483">
            <v>1.82</v>
          </cell>
          <cell r="CZ11483" t="str">
            <v/>
          </cell>
          <cell r="DB11483" t="str">
            <v/>
          </cell>
          <cell r="DC11483" t="str">
            <v/>
          </cell>
          <cell r="DD11483" t="str">
            <v/>
          </cell>
          <cell r="DE11483">
            <v>266003</v>
          </cell>
          <cell r="DF11483" t="str">
            <v>BM PRIIPS BNP PARIBAS EASY Bloomberg US Treasury 1-3Y [44863]</v>
          </cell>
          <cell r="DG11483" t="str">
            <v>USD</v>
          </cell>
          <cell r="DH11483" t="str">
            <v>BNP PARIBAS EASY Bloomberg US Treasury 1-3Y [UCITS ETF, C]</v>
          </cell>
          <cell r="DI11483" t="str">
            <v>N</v>
          </cell>
          <cell r="DL11483" t="str">
            <v/>
          </cell>
          <cell r="DM11483" t="str">
            <v/>
          </cell>
          <cell r="DN11483" t="str">
            <v/>
          </cell>
          <cell r="DP11483" t="str">
            <v/>
          </cell>
          <cell r="DQ11483" t="str">
            <v/>
          </cell>
          <cell r="DR11483" t="str">
            <v/>
          </cell>
          <cell r="DS11483" t="str">
            <v/>
          </cell>
          <cell r="DT11483" t="str">
            <v/>
          </cell>
        </row>
        <row r="11484">
          <cell r="I11484" t="str">
            <v>LU3086267252</v>
          </cell>
          <cell r="J11484" t="str">
            <v>BNP PARIBAS EASY Bloomberg US Treasury 1-3Y [Track Classic, C]</v>
          </cell>
          <cell r="K11484">
            <v>631</v>
          </cell>
          <cell r="L11484" t="str">
            <v>All</v>
          </cell>
          <cell r="M11484" t="str">
            <v>INVEST_LEGAL_TYPE</v>
          </cell>
          <cell r="N11484" t="str">
            <v/>
          </cell>
          <cell r="O11484">
            <v>3</v>
          </cell>
          <cell r="P11484" t="str">
            <v>Registered or Bearer</v>
          </cell>
          <cell r="Q11484" t="str">
            <v>SHARE_FORM</v>
          </cell>
          <cell r="R11484" t="str">
            <v>USD</v>
          </cell>
          <cell r="S11484" t="str">
            <v/>
          </cell>
          <cell r="T11484">
            <v>11</v>
          </cell>
          <cell r="U11484" t="str">
            <v>Not yet launched</v>
          </cell>
          <cell r="V11484" t="str">
            <v>PRODUCT_STATUS</v>
          </cell>
          <cell r="W11484" t="str">
            <v/>
          </cell>
          <cell r="X11484" t="str">
            <v/>
          </cell>
          <cell r="Y11484" t="str">
            <v/>
          </cell>
          <cell r="Z11484">
            <v>623581</v>
          </cell>
          <cell r="AA11484">
            <v>266004</v>
          </cell>
          <cell r="AB11484" t="str">
            <v>BM BNP PARIBAS EASY Bloomberg US Treasury 1-3Y [44863]</v>
          </cell>
          <cell r="AC11484" t="str">
            <v>USD</v>
          </cell>
          <cell r="AE11484" t="str">
            <v/>
          </cell>
          <cell r="AF11484" t="str">
            <v/>
          </cell>
          <cell r="AH11484" t="str">
            <v/>
          </cell>
          <cell r="AI11484" t="str">
            <v/>
          </cell>
          <cell r="AJ11484" t="str">
            <v>TRC</v>
          </cell>
          <cell r="AK11484" t="str">
            <v>Track Classic</v>
          </cell>
          <cell r="AL11484" t="str">
            <v>SHARE_CATEGORY</v>
          </cell>
          <cell r="AM11484" t="str">
            <v>C</v>
          </cell>
          <cell r="AN11484" t="str">
            <v>Capitalisation</v>
          </cell>
          <cell r="AO11484" t="str">
            <v>SHARE_TYPE</v>
          </cell>
          <cell r="AP11484" t="str">
            <v/>
          </cell>
          <cell r="AQ11484" t="str">
            <v/>
          </cell>
          <cell r="AR11484" t="str">
            <v/>
          </cell>
          <cell r="AS11484" t="str">
            <v/>
          </cell>
          <cell r="AT11484" t="str">
            <v>N</v>
          </cell>
          <cell r="AU11484">
            <v>20250627</v>
          </cell>
          <cell r="AV11484">
            <v>20250715</v>
          </cell>
          <cell r="BB11484" t="str">
            <v>Y</v>
          </cell>
          <cell r="BC11484" t="str">
            <v>Yes</v>
          </cell>
          <cell r="BD11484" t="str">
            <v>DICI_KIID</v>
          </cell>
          <cell r="BE11484" t="str">
            <v/>
          </cell>
          <cell r="BF11484" t="str">
            <v/>
          </cell>
          <cell r="BG11484" t="str">
            <v/>
          </cell>
          <cell r="BH11484" t="str">
            <v/>
          </cell>
          <cell r="BI11484" t="str">
            <v>Y</v>
          </cell>
          <cell r="BJ11484" t="str">
            <v>0.001</v>
          </cell>
          <cell r="BK11484" t="str">
            <v>Y</v>
          </cell>
          <cell r="BL11484" t="str">
            <v>0.0001</v>
          </cell>
          <cell r="BM11484">
            <v>71</v>
          </cell>
          <cell r="BN114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4" t="str">
            <v>RISK_NARRATIVE</v>
          </cell>
          <cell r="BP11484">
            <v>2</v>
          </cell>
          <cell r="BQ11484" t="str">
            <v>Y</v>
          </cell>
          <cell r="BS11484" t="str">
            <v/>
          </cell>
          <cell r="BT11484" t="str">
            <v/>
          </cell>
          <cell r="BU11484" t="str">
            <v/>
          </cell>
          <cell r="BV11484" t="str">
            <v/>
          </cell>
          <cell r="BW11484" t="str">
            <v/>
          </cell>
          <cell r="BX11484" t="str">
            <v>BNP IP-LU</v>
          </cell>
          <cell r="BY11484" t="str">
            <v>BNP IP-LU</v>
          </cell>
          <cell r="BZ11484" t="str">
            <v>LIBRARY_FUNDSQUARE</v>
          </cell>
          <cell r="CA11484">
            <v>1.82</v>
          </cell>
          <cell r="CB11484">
            <v>2</v>
          </cell>
          <cell r="CC11484">
            <v>20250509</v>
          </cell>
          <cell r="CD11484">
            <v>1.82</v>
          </cell>
          <cell r="CE11484">
            <v>2</v>
          </cell>
          <cell r="CF11484">
            <v>1</v>
          </cell>
          <cell r="CG11484">
            <v>7</v>
          </cell>
          <cell r="CH11484" t="str">
            <v>N</v>
          </cell>
          <cell r="CI11484" t="str">
            <v/>
          </cell>
          <cell r="CJ11484" t="str">
            <v/>
          </cell>
          <cell r="CK11484" t="str">
            <v/>
          </cell>
          <cell r="CL11484" t="str">
            <v/>
          </cell>
          <cell r="CM11484" t="str">
            <v>Bloomberg US Treasury 1-3 Year (USD) RI</v>
          </cell>
          <cell r="CN11484" t="str">
            <v/>
          </cell>
          <cell r="CO11484" t="str">
            <v/>
          </cell>
          <cell r="CP11484">
            <v>266004</v>
          </cell>
          <cell r="CQ11484" t="str">
            <v>BM BNP PARIBAS EASY Bloomberg US Treasury 1-3Y [44863]</v>
          </cell>
          <cell r="CR11484" t="str">
            <v>USD</v>
          </cell>
          <cell r="CS11484" t="str">
            <v>Bloomberg US Treasury 1-3 Year (USD) RI</v>
          </cell>
          <cell r="CT11484">
            <v>1</v>
          </cell>
          <cell r="CU11484" t="str">
            <v>CAT 2</v>
          </cell>
          <cell r="CV11484" t="str">
            <v>PRIIPS_CATEGORY</v>
          </cell>
          <cell r="CW11484">
            <v>1.82</v>
          </cell>
          <cell r="CZ11484" t="str">
            <v/>
          </cell>
          <cell r="DB11484" t="str">
            <v/>
          </cell>
          <cell r="DC11484" t="str">
            <v/>
          </cell>
          <cell r="DD11484" t="str">
            <v/>
          </cell>
          <cell r="DE11484">
            <v>266003</v>
          </cell>
          <cell r="DF11484" t="str">
            <v>BM PRIIPS BNP PARIBAS EASY Bloomberg US Treasury 1-3Y [44863]</v>
          </cell>
          <cell r="DG11484" t="str">
            <v>USD</v>
          </cell>
          <cell r="DH11484" t="str">
            <v>BNP PARIBAS EASY Bloomberg US Treasury 1-3Y [UCITS ETF, C]</v>
          </cell>
          <cell r="DI11484" t="str">
            <v>N</v>
          </cell>
          <cell r="DL11484" t="str">
            <v/>
          </cell>
          <cell r="DM11484" t="str">
            <v/>
          </cell>
          <cell r="DN11484" t="str">
            <v/>
          </cell>
          <cell r="DP11484" t="str">
            <v/>
          </cell>
          <cell r="DQ11484" t="str">
            <v/>
          </cell>
          <cell r="DR11484" t="str">
            <v/>
          </cell>
          <cell r="DS11484" t="str">
            <v/>
          </cell>
          <cell r="DT11484" t="str">
            <v/>
          </cell>
        </row>
        <row r="11485">
          <cell r="I11485" t="str">
            <v>LU3086268060</v>
          </cell>
          <cell r="J11485" t="str">
            <v>BNP PARIBAS EASY Bloomberg US Treasury 1-3Y [Track X, C]</v>
          </cell>
          <cell r="K11485">
            <v>632</v>
          </cell>
          <cell r="L11485" t="str">
            <v>Authorised Investors</v>
          </cell>
          <cell r="M11485" t="str">
            <v>INVEST_LEGAL_TYPE</v>
          </cell>
          <cell r="N11485" t="str">
            <v/>
          </cell>
          <cell r="O11485">
            <v>3</v>
          </cell>
          <cell r="P11485" t="str">
            <v>Registered or Bearer</v>
          </cell>
          <cell r="Q11485" t="str">
            <v>SHARE_FORM</v>
          </cell>
          <cell r="R11485" t="str">
            <v>USD</v>
          </cell>
          <cell r="S11485" t="str">
            <v/>
          </cell>
          <cell r="T11485">
            <v>11</v>
          </cell>
          <cell r="U11485" t="str">
            <v>Not yet launched</v>
          </cell>
          <cell r="V11485" t="str">
            <v>PRODUCT_STATUS</v>
          </cell>
          <cell r="W11485" t="str">
            <v/>
          </cell>
          <cell r="X11485" t="str">
            <v/>
          </cell>
          <cell r="Y11485" t="str">
            <v/>
          </cell>
          <cell r="Z11485">
            <v>623581</v>
          </cell>
          <cell r="AA11485">
            <v>266004</v>
          </cell>
          <cell r="AB11485" t="str">
            <v>BM BNP PARIBAS EASY Bloomberg US Treasury 1-3Y [44863]</v>
          </cell>
          <cell r="AC11485" t="str">
            <v>USD</v>
          </cell>
          <cell r="AE11485" t="str">
            <v/>
          </cell>
          <cell r="AF11485" t="str">
            <v/>
          </cell>
          <cell r="AH11485" t="str">
            <v/>
          </cell>
          <cell r="AI11485" t="str">
            <v/>
          </cell>
          <cell r="AJ11485" t="str">
            <v>TRX</v>
          </cell>
          <cell r="AK11485" t="str">
            <v>Track X</v>
          </cell>
          <cell r="AL11485" t="str">
            <v>SHARE_CATEGORY</v>
          </cell>
          <cell r="AM11485" t="str">
            <v>C</v>
          </cell>
          <cell r="AN11485" t="str">
            <v>Capitalisation</v>
          </cell>
          <cell r="AO11485" t="str">
            <v>SHARE_TYPE</v>
          </cell>
          <cell r="AP11485" t="str">
            <v/>
          </cell>
          <cell r="AQ11485" t="str">
            <v/>
          </cell>
          <cell r="AR11485" t="str">
            <v/>
          </cell>
          <cell r="AS11485" t="str">
            <v/>
          </cell>
          <cell r="AT11485" t="str">
            <v>N</v>
          </cell>
          <cell r="AU11485">
            <v>20250627</v>
          </cell>
          <cell r="AV11485">
            <v>20250715</v>
          </cell>
          <cell r="BB11485" t="str">
            <v>Y</v>
          </cell>
          <cell r="BC11485" t="str">
            <v>Yes</v>
          </cell>
          <cell r="BD11485" t="str">
            <v>DICI_KIID</v>
          </cell>
          <cell r="BE11485" t="str">
            <v/>
          </cell>
          <cell r="BF11485" t="str">
            <v/>
          </cell>
          <cell r="BG11485" t="str">
            <v/>
          </cell>
          <cell r="BH11485" t="str">
            <v/>
          </cell>
          <cell r="BI11485" t="str">
            <v>Y</v>
          </cell>
          <cell r="BJ11485" t="str">
            <v>0.001</v>
          </cell>
          <cell r="BK11485" t="str">
            <v>Y</v>
          </cell>
          <cell r="BL11485" t="str">
            <v>0.0001</v>
          </cell>
          <cell r="BM11485">
            <v>71</v>
          </cell>
          <cell r="BN114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5" t="str">
            <v>RISK_NARRATIVE</v>
          </cell>
          <cell r="BP11485">
            <v>2</v>
          </cell>
          <cell r="BQ11485" t="str">
            <v>N</v>
          </cell>
          <cell r="BS11485" t="str">
            <v/>
          </cell>
          <cell r="BT11485" t="str">
            <v/>
          </cell>
          <cell r="BU11485" t="str">
            <v/>
          </cell>
          <cell r="BV11485" t="str">
            <v/>
          </cell>
          <cell r="BW11485" t="str">
            <v/>
          </cell>
          <cell r="BX11485" t="str">
            <v>BNP IP-LU</v>
          </cell>
          <cell r="BY11485" t="str">
            <v>BNP IP-LU</v>
          </cell>
          <cell r="BZ11485" t="str">
            <v>LIBRARY_FUNDSQUARE</v>
          </cell>
          <cell r="CA11485">
            <v>1.82</v>
          </cell>
          <cell r="CB11485">
            <v>2</v>
          </cell>
          <cell r="CC11485">
            <v>20250509</v>
          </cell>
          <cell r="CD11485">
            <v>1.82</v>
          </cell>
          <cell r="CE11485">
            <v>2</v>
          </cell>
          <cell r="CF11485">
            <v>1</v>
          </cell>
          <cell r="CG11485">
            <v>7</v>
          </cell>
          <cell r="CH11485" t="str">
            <v>N</v>
          </cell>
          <cell r="CI11485" t="str">
            <v/>
          </cell>
          <cell r="CJ11485" t="str">
            <v/>
          </cell>
          <cell r="CK11485" t="str">
            <v/>
          </cell>
          <cell r="CL11485" t="str">
            <v/>
          </cell>
          <cell r="CM11485" t="str">
            <v>Bloomberg US Treasury 1-3 Year (USD) RI</v>
          </cell>
          <cell r="CN11485" t="str">
            <v/>
          </cell>
          <cell r="CO11485" t="str">
            <v/>
          </cell>
          <cell r="CP11485">
            <v>266004</v>
          </cell>
          <cell r="CQ11485" t="str">
            <v>BM BNP PARIBAS EASY Bloomberg US Treasury 1-3Y [44863]</v>
          </cell>
          <cell r="CR11485" t="str">
            <v>USD</v>
          </cell>
          <cell r="CS11485" t="str">
            <v>Bloomberg US Treasury 1-3 Year (USD) RI</v>
          </cell>
          <cell r="CT11485">
            <v>1</v>
          </cell>
          <cell r="CU11485" t="str">
            <v>CAT 2</v>
          </cell>
          <cell r="CV11485" t="str">
            <v>PRIIPS_CATEGORY</v>
          </cell>
          <cell r="CW11485">
            <v>1.82</v>
          </cell>
          <cell r="CZ11485" t="str">
            <v/>
          </cell>
          <cell r="DB11485" t="str">
            <v/>
          </cell>
          <cell r="DC11485" t="str">
            <v/>
          </cell>
          <cell r="DD11485" t="str">
            <v/>
          </cell>
          <cell r="DE11485">
            <v>266003</v>
          </cell>
          <cell r="DF11485" t="str">
            <v>BM PRIIPS BNP PARIBAS EASY Bloomberg US Treasury 1-3Y [44863]</v>
          </cell>
          <cell r="DG11485" t="str">
            <v>USD</v>
          </cell>
          <cell r="DH11485" t="str">
            <v>BNP PARIBAS EASY Bloomberg US Treasury 1-3Y [UCITS ETF, C]</v>
          </cell>
          <cell r="DI11485" t="str">
            <v>N</v>
          </cell>
          <cell r="DL11485" t="str">
            <v/>
          </cell>
          <cell r="DM11485" t="str">
            <v/>
          </cell>
          <cell r="DN11485" t="str">
            <v/>
          </cell>
          <cell r="DP11485" t="str">
            <v/>
          </cell>
          <cell r="DQ11485" t="str">
            <v/>
          </cell>
          <cell r="DR11485" t="str">
            <v/>
          </cell>
          <cell r="DS11485" t="str">
            <v/>
          </cell>
          <cell r="DT11485" t="str">
            <v/>
          </cell>
        </row>
        <row r="11486">
          <cell r="I11486" t="str">
            <v>LU3086267765</v>
          </cell>
          <cell r="J11486" t="str">
            <v>BNP PARIBAS EASY Bloomberg US Treasury 1-3Y [Track I Plus, D]</v>
          </cell>
          <cell r="K11486">
            <v>996</v>
          </cell>
          <cell r="L11486" t="str">
            <v>Institutional investors, UCITS</v>
          </cell>
          <cell r="M11486" t="str">
            <v>INVEST_LEGAL_TYPE</v>
          </cell>
          <cell r="N11486" t="str">
            <v/>
          </cell>
          <cell r="O11486">
            <v>3</v>
          </cell>
          <cell r="P11486" t="str">
            <v>Registered or Bearer</v>
          </cell>
          <cell r="Q11486" t="str">
            <v>SHARE_FORM</v>
          </cell>
          <cell r="R11486" t="str">
            <v>USD</v>
          </cell>
          <cell r="S11486" t="str">
            <v/>
          </cell>
          <cell r="T11486">
            <v>11</v>
          </cell>
          <cell r="U11486" t="str">
            <v>Not yet launched</v>
          </cell>
          <cell r="V11486" t="str">
            <v>PRODUCT_STATUS</v>
          </cell>
          <cell r="W11486" t="str">
            <v/>
          </cell>
          <cell r="X11486" t="str">
            <v/>
          </cell>
          <cell r="Y11486" t="str">
            <v/>
          </cell>
          <cell r="Z11486">
            <v>623581</v>
          </cell>
          <cell r="AA11486">
            <v>266004</v>
          </cell>
          <cell r="AB11486" t="str">
            <v>BM BNP PARIBAS EASY Bloomberg US Treasury 1-3Y [44863]</v>
          </cell>
          <cell r="AC11486" t="str">
            <v>USD</v>
          </cell>
          <cell r="AE11486" t="str">
            <v/>
          </cell>
          <cell r="AF11486" t="str">
            <v/>
          </cell>
          <cell r="AH11486" t="str">
            <v/>
          </cell>
          <cell r="AI11486" t="str">
            <v/>
          </cell>
          <cell r="AJ11486" t="str">
            <v>TRIP</v>
          </cell>
          <cell r="AK11486" t="str">
            <v>Track I Plus</v>
          </cell>
          <cell r="AL11486" t="str">
            <v>SHARE_CATEGORY</v>
          </cell>
          <cell r="AM11486" t="str">
            <v>D</v>
          </cell>
          <cell r="AN11486" t="str">
            <v>Distribution</v>
          </cell>
          <cell r="AO11486" t="str">
            <v>SHARE_TYPE</v>
          </cell>
          <cell r="AP11486" t="str">
            <v/>
          </cell>
          <cell r="AQ11486" t="str">
            <v>Y</v>
          </cell>
          <cell r="AR11486" t="str">
            <v>Annually</v>
          </cell>
          <cell r="AS11486" t="str">
            <v>DIVIDEND_FREQUENCY</v>
          </cell>
          <cell r="AT11486" t="str">
            <v>N</v>
          </cell>
          <cell r="AU11486">
            <v>20250627</v>
          </cell>
          <cell r="AV11486">
            <v>20250715</v>
          </cell>
          <cell r="BB11486" t="str">
            <v>Y</v>
          </cell>
          <cell r="BC11486" t="str">
            <v>Yes</v>
          </cell>
          <cell r="BD11486" t="str">
            <v>DICI_KIID</v>
          </cell>
          <cell r="BE11486" t="str">
            <v/>
          </cell>
          <cell r="BF11486" t="str">
            <v/>
          </cell>
          <cell r="BG11486" t="str">
            <v/>
          </cell>
          <cell r="BH11486" t="str">
            <v/>
          </cell>
          <cell r="BI11486" t="str">
            <v>Y</v>
          </cell>
          <cell r="BJ11486" t="str">
            <v>0.001</v>
          </cell>
          <cell r="BK11486" t="str">
            <v>Y</v>
          </cell>
          <cell r="BL11486" t="str">
            <v>0.0001</v>
          </cell>
          <cell r="BM11486">
            <v>71</v>
          </cell>
          <cell r="BN114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6" t="str">
            <v>RISK_NARRATIVE</v>
          </cell>
          <cell r="BP11486">
            <v>2</v>
          </cell>
          <cell r="BQ11486" t="str">
            <v>Y</v>
          </cell>
          <cell r="BS11486" t="str">
            <v/>
          </cell>
          <cell r="BT11486" t="str">
            <v/>
          </cell>
          <cell r="BU11486" t="str">
            <v/>
          </cell>
          <cell r="BV11486" t="str">
            <v/>
          </cell>
          <cell r="BW11486" t="str">
            <v/>
          </cell>
          <cell r="BX11486" t="str">
            <v>BNP IP-LU</v>
          </cell>
          <cell r="BY11486" t="str">
            <v>BNP IP-LU</v>
          </cell>
          <cell r="BZ11486" t="str">
            <v>LIBRARY_FUNDSQUARE</v>
          </cell>
          <cell r="CA11486">
            <v>1.82</v>
          </cell>
          <cell r="CB11486">
            <v>2</v>
          </cell>
          <cell r="CC11486">
            <v>20250509</v>
          </cell>
          <cell r="CD11486">
            <v>1.82</v>
          </cell>
          <cell r="CE11486">
            <v>2</v>
          </cell>
          <cell r="CF11486">
            <v>1</v>
          </cell>
          <cell r="CG11486">
            <v>7</v>
          </cell>
          <cell r="CH11486" t="str">
            <v>N</v>
          </cell>
          <cell r="CI11486" t="str">
            <v/>
          </cell>
          <cell r="CJ11486" t="str">
            <v/>
          </cell>
          <cell r="CK11486" t="str">
            <v/>
          </cell>
          <cell r="CL11486" t="str">
            <v/>
          </cell>
          <cell r="CM11486" t="str">
            <v>Bloomberg US Treasury 1-3 Year (USD) RI</v>
          </cell>
          <cell r="CN11486" t="str">
            <v/>
          </cell>
          <cell r="CO11486" t="str">
            <v/>
          </cell>
          <cell r="CP11486">
            <v>266004</v>
          </cell>
          <cell r="CQ11486" t="str">
            <v>BM BNP PARIBAS EASY Bloomberg US Treasury 1-3Y [44863]</v>
          </cell>
          <cell r="CR11486" t="str">
            <v>USD</v>
          </cell>
          <cell r="CS11486" t="str">
            <v>Bloomberg US Treasury 1-3 Year (USD) RI</v>
          </cell>
          <cell r="CT11486">
            <v>1</v>
          </cell>
          <cell r="CU11486" t="str">
            <v>CAT 2</v>
          </cell>
          <cell r="CV11486" t="str">
            <v>PRIIPS_CATEGORY</v>
          </cell>
          <cell r="CW11486">
            <v>1.82</v>
          </cell>
          <cell r="CZ11486" t="str">
            <v/>
          </cell>
          <cell r="DB11486" t="str">
            <v/>
          </cell>
          <cell r="DC11486" t="str">
            <v/>
          </cell>
          <cell r="DD11486" t="str">
            <v/>
          </cell>
          <cell r="DE11486">
            <v>266003</v>
          </cell>
          <cell r="DF11486" t="str">
            <v>BM PRIIPS BNP PARIBAS EASY Bloomberg US Treasury 1-3Y [44863]</v>
          </cell>
          <cell r="DG11486" t="str">
            <v>USD</v>
          </cell>
          <cell r="DH11486" t="str">
            <v>BNP PARIBAS EASY Bloomberg US Treasury 1-3Y [UCITS ETF, C]</v>
          </cell>
          <cell r="DI11486" t="str">
            <v>N</v>
          </cell>
          <cell r="DL11486" t="str">
            <v/>
          </cell>
          <cell r="DM11486" t="str">
            <v/>
          </cell>
          <cell r="DN11486" t="str">
            <v/>
          </cell>
          <cell r="DP11486" t="str">
            <v/>
          </cell>
          <cell r="DQ11486" t="str">
            <v/>
          </cell>
          <cell r="DR11486" t="str">
            <v/>
          </cell>
          <cell r="DS11486" t="str">
            <v/>
          </cell>
          <cell r="DT11486" t="str">
            <v/>
          </cell>
        </row>
        <row r="11487">
          <cell r="I11487" t="str">
            <v>LU3086267922</v>
          </cell>
          <cell r="J11487" t="str">
            <v>BNP PARIBAS EASY Bloomberg US Treasury 1-3Y [Track Privilege, D]</v>
          </cell>
          <cell r="K11487">
            <v>638</v>
          </cell>
          <cell r="L11487" t="str">
            <v>Distributors,  Managers, All</v>
          </cell>
          <cell r="M11487" t="str">
            <v>INVEST_LEGAL_TYPE</v>
          </cell>
          <cell r="N11487" t="str">
            <v/>
          </cell>
          <cell r="O11487">
            <v>3</v>
          </cell>
          <cell r="P11487" t="str">
            <v>Registered or Bearer</v>
          </cell>
          <cell r="Q11487" t="str">
            <v>SHARE_FORM</v>
          </cell>
          <cell r="R11487" t="str">
            <v>USD</v>
          </cell>
          <cell r="S11487" t="str">
            <v/>
          </cell>
          <cell r="T11487">
            <v>11</v>
          </cell>
          <cell r="U11487" t="str">
            <v>Not yet launched</v>
          </cell>
          <cell r="V11487" t="str">
            <v>PRODUCT_STATUS</v>
          </cell>
          <cell r="W11487" t="str">
            <v/>
          </cell>
          <cell r="X11487" t="str">
            <v/>
          </cell>
          <cell r="Y11487" t="str">
            <v/>
          </cell>
          <cell r="Z11487">
            <v>623581</v>
          </cell>
          <cell r="AA11487">
            <v>266004</v>
          </cell>
          <cell r="AB11487" t="str">
            <v>BM BNP PARIBAS EASY Bloomberg US Treasury 1-3Y [44863]</v>
          </cell>
          <cell r="AC11487" t="str">
            <v>USD</v>
          </cell>
          <cell r="AE11487" t="str">
            <v/>
          </cell>
          <cell r="AF11487" t="str">
            <v/>
          </cell>
          <cell r="AH11487" t="str">
            <v/>
          </cell>
          <cell r="AI11487" t="str">
            <v/>
          </cell>
          <cell r="AJ11487" t="str">
            <v>TRP</v>
          </cell>
          <cell r="AK11487" t="str">
            <v>Track Privilege</v>
          </cell>
          <cell r="AL11487" t="str">
            <v>SHARE_CATEGORY</v>
          </cell>
          <cell r="AM11487" t="str">
            <v>D</v>
          </cell>
          <cell r="AN11487" t="str">
            <v>Distribution</v>
          </cell>
          <cell r="AO11487" t="str">
            <v>SHARE_TYPE</v>
          </cell>
          <cell r="AP11487" t="str">
            <v/>
          </cell>
          <cell r="AQ11487" t="str">
            <v>Y</v>
          </cell>
          <cell r="AR11487" t="str">
            <v>Annually</v>
          </cell>
          <cell r="AS11487" t="str">
            <v>DIVIDEND_FREQUENCY</v>
          </cell>
          <cell r="AT11487" t="str">
            <v>N</v>
          </cell>
          <cell r="AU11487">
            <v>20250627</v>
          </cell>
          <cell r="AV11487">
            <v>20250715</v>
          </cell>
          <cell r="BB11487" t="str">
            <v>Y</v>
          </cell>
          <cell r="BC11487" t="str">
            <v>Yes</v>
          </cell>
          <cell r="BD11487" t="str">
            <v>DICI_KIID</v>
          </cell>
          <cell r="BE11487" t="str">
            <v/>
          </cell>
          <cell r="BF11487" t="str">
            <v/>
          </cell>
          <cell r="BG11487" t="str">
            <v/>
          </cell>
          <cell r="BH11487" t="str">
            <v/>
          </cell>
          <cell r="BI11487" t="str">
            <v>Y</v>
          </cell>
          <cell r="BJ11487" t="str">
            <v>0.001</v>
          </cell>
          <cell r="BK11487" t="str">
            <v>Y</v>
          </cell>
          <cell r="BL11487" t="str">
            <v>0.0001</v>
          </cell>
          <cell r="BM11487">
            <v>71</v>
          </cell>
          <cell r="BN114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7" t="str">
            <v>RISK_NARRATIVE</v>
          </cell>
          <cell r="BP11487">
            <v>2</v>
          </cell>
          <cell r="BQ11487" t="str">
            <v>Y</v>
          </cell>
          <cell r="BS11487" t="str">
            <v/>
          </cell>
          <cell r="BT11487" t="str">
            <v/>
          </cell>
          <cell r="BU11487" t="str">
            <v/>
          </cell>
          <cell r="BV11487" t="str">
            <v/>
          </cell>
          <cell r="BW11487" t="str">
            <v/>
          </cell>
          <cell r="BX11487" t="str">
            <v>BNP IP-LU</v>
          </cell>
          <cell r="BY11487" t="str">
            <v>BNP IP-LU</v>
          </cell>
          <cell r="BZ11487" t="str">
            <v>LIBRARY_FUNDSQUARE</v>
          </cell>
          <cell r="CA11487">
            <v>1.82</v>
          </cell>
          <cell r="CB11487">
            <v>2</v>
          </cell>
          <cell r="CC11487">
            <v>20250509</v>
          </cell>
          <cell r="CD11487">
            <v>1.82</v>
          </cell>
          <cell r="CE11487">
            <v>2</v>
          </cell>
          <cell r="CF11487">
            <v>1</v>
          </cell>
          <cell r="CG11487">
            <v>7</v>
          </cell>
          <cell r="CH11487" t="str">
            <v>N</v>
          </cell>
          <cell r="CI11487" t="str">
            <v/>
          </cell>
          <cell r="CJ11487" t="str">
            <v/>
          </cell>
          <cell r="CK11487" t="str">
            <v/>
          </cell>
          <cell r="CL11487" t="str">
            <v/>
          </cell>
          <cell r="CM11487" t="str">
            <v>Bloomberg US Treasury 1-3 Year (USD) RI</v>
          </cell>
          <cell r="CN11487" t="str">
            <v/>
          </cell>
          <cell r="CO11487" t="str">
            <v/>
          </cell>
          <cell r="CP11487">
            <v>266004</v>
          </cell>
          <cell r="CQ11487" t="str">
            <v>BM BNP PARIBAS EASY Bloomberg US Treasury 1-3Y [44863]</v>
          </cell>
          <cell r="CR11487" t="str">
            <v>USD</v>
          </cell>
          <cell r="CS11487" t="str">
            <v>Bloomberg US Treasury 1-3 Year (USD) RI</v>
          </cell>
          <cell r="CT11487">
            <v>1</v>
          </cell>
          <cell r="CU11487" t="str">
            <v>CAT 2</v>
          </cell>
          <cell r="CV11487" t="str">
            <v>PRIIPS_CATEGORY</v>
          </cell>
          <cell r="CW11487">
            <v>1.82</v>
          </cell>
          <cell r="CZ11487" t="str">
            <v/>
          </cell>
          <cell r="DB11487" t="str">
            <v/>
          </cell>
          <cell r="DC11487" t="str">
            <v/>
          </cell>
          <cell r="DD11487" t="str">
            <v/>
          </cell>
          <cell r="DE11487">
            <v>266003</v>
          </cell>
          <cell r="DF11487" t="str">
            <v>BM PRIIPS BNP PARIBAS EASY Bloomberg US Treasury 1-3Y [44863]</v>
          </cell>
          <cell r="DG11487" t="str">
            <v>USD</v>
          </cell>
          <cell r="DH11487" t="str">
            <v>BNP PARIBAS EASY Bloomberg US Treasury 1-3Y [UCITS ETF, C]</v>
          </cell>
          <cell r="DI11487" t="str">
            <v>N</v>
          </cell>
          <cell r="DL11487" t="str">
            <v/>
          </cell>
          <cell r="DM11487" t="str">
            <v/>
          </cell>
          <cell r="DN11487" t="str">
            <v/>
          </cell>
          <cell r="DP11487" t="str">
            <v/>
          </cell>
          <cell r="DQ11487" t="str">
            <v/>
          </cell>
          <cell r="DR11487" t="str">
            <v/>
          </cell>
          <cell r="DS11487" t="str">
            <v/>
          </cell>
          <cell r="DT11487" t="str">
            <v/>
          </cell>
        </row>
        <row r="11488">
          <cell r="I11488" t="str">
            <v>LU3086267849</v>
          </cell>
          <cell r="J11488" t="str">
            <v>BNP PARIBAS EASY Bloomberg US Treasury 1-3Y [Track Privilege, C]</v>
          </cell>
          <cell r="K11488">
            <v>638</v>
          </cell>
          <cell r="L11488" t="str">
            <v>Distributors,  Managers, All</v>
          </cell>
          <cell r="M11488" t="str">
            <v>INVEST_LEGAL_TYPE</v>
          </cell>
          <cell r="N11488" t="str">
            <v/>
          </cell>
          <cell r="O11488">
            <v>3</v>
          </cell>
          <cell r="P11488" t="str">
            <v>Registered or Bearer</v>
          </cell>
          <cell r="Q11488" t="str">
            <v>SHARE_FORM</v>
          </cell>
          <cell r="R11488" t="str">
            <v>USD</v>
          </cell>
          <cell r="S11488" t="str">
            <v/>
          </cell>
          <cell r="T11488">
            <v>11</v>
          </cell>
          <cell r="U11488" t="str">
            <v>Not yet launched</v>
          </cell>
          <cell r="V11488" t="str">
            <v>PRODUCT_STATUS</v>
          </cell>
          <cell r="W11488" t="str">
            <v/>
          </cell>
          <cell r="X11488" t="str">
            <v/>
          </cell>
          <cell r="Y11488" t="str">
            <v/>
          </cell>
          <cell r="Z11488">
            <v>623581</v>
          </cell>
          <cell r="AA11488">
            <v>266004</v>
          </cell>
          <cell r="AB11488" t="str">
            <v>BM BNP PARIBAS EASY Bloomberg US Treasury 1-3Y [44863]</v>
          </cell>
          <cell r="AC11488" t="str">
            <v>USD</v>
          </cell>
          <cell r="AE11488" t="str">
            <v/>
          </cell>
          <cell r="AF11488" t="str">
            <v/>
          </cell>
          <cell r="AH11488" t="str">
            <v/>
          </cell>
          <cell r="AI11488" t="str">
            <v/>
          </cell>
          <cell r="AJ11488" t="str">
            <v>TRP</v>
          </cell>
          <cell r="AK11488" t="str">
            <v>Track Privilege</v>
          </cell>
          <cell r="AL11488" t="str">
            <v>SHARE_CATEGORY</v>
          </cell>
          <cell r="AM11488" t="str">
            <v>C</v>
          </cell>
          <cell r="AN11488" t="str">
            <v>Capitalisation</v>
          </cell>
          <cell r="AO11488" t="str">
            <v>SHARE_TYPE</v>
          </cell>
          <cell r="AP11488" t="str">
            <v/>
          </cell>
          <cell r="AQ11488" t="str">
            <v/>
          </cell>
          <cell r="AR11488" t="str">
            <v/>
          </cell>
          <cell r="AS11488" t="str">
            <v/>
          </cell>
          <cell r="AT11488" t="str">
            <v>N</v>
          </cell>
          <cell r="AU11488">
            <v>20250627</v>
          </cell>
          <cell r="AV11488">
            <v>20250715</v>
          </cell>
          <cell r="BB11488" t="str">
            <v>Y</v>
          </cell>
          <cell r="BC11488" t="str">
            <v>Yes</v>
          </cell>
          <cell r="BD11488" t="str">
            <v>DICI_KIID</v>
          </cell>
          <cell r="BE11488" t="str">
            <v/>
          </cell>
          <cell r="BF11488" t="str">
            <v/>
          </cell>
          <cell r="BG11488" t="str">
            <v/>
          </cell>
          <cell r="BH11488" t="str">
            <v/>
          </cell>
          <cell r="BI11488" t="str">
            <v>Y</v>
          </cell>
          <cell r="BJ11488" t="str">
            <v>0.001</v>
          </cell>
          <cell r="BK11488" t="str">
            <v>Y</v>
          </cell>
          <cell r="BL11488" t="str">
            <v>0.0001</v>
          </cell>
          <cell r="BM11488">
            <v>71</v>
          </cell>
          <cell r="BN114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8" t="str">
            <v>RISK_NARRATIVE</v>
          </cell>
          <cell r="BP11488">
            <v>2</v>
          </cell>
          <cell r="BQ11488" t="str">
            <v>Y</v>
          </cell>
          <cell r="BS11488" t="str">
            <v/>
          </cell>
          <cell r="BT11488" t="str">
            <v/>
          </cell>
          <cell r="BU11488" t="str">
            <v/>
          </cell>
          <cell r="BV11488" t="str">
            <v/>
          </cell>
          <cell r="BW11488" t="str">
            <v/>
          </cell>
          <cell r="BX11488" t="str">
            <v>BNP IP-LU</v>
          </cell>
          <cell r="BY11488" t="str">
            <v>BNP IP-LU</v>
          </cell>
          <cell r="BZ11488" t="str">
            <v>LIBRARY_FUNDSQUARE</v>
          </cell>
          <cell r="CA11488">
            <v>1.82</v>
          </cell>
          <cell r="CB11488">
            <v>2</v>
          </cell>
          <cell r="CC11488">
            <v>20250509</v>
          </cell>
          <cell r="CD11488">
            <v>1.82</v>
          </cell>
          <cell r="CE11488">
            <v>2</v>
          </cell>
          <cell r="CF11488">
            <v>1</v>
          </cell>
          <cell r="CG11488">
            <v>7</v>
          </cell>
          <cell r="CH11488" t="str">
            <v>N</v>
          </cell>
          <cell r="CI11488" t="str">
            <v/>
          </cell>
          <cell r="CJ11488" t="str">
            <v/>
          </cell>
          <cell r="CK11488" t="str">
            <v/>
          </cell>
          <cell r="CL11488" t="str">
            <v/>
          </cell>
          <cell r="CM11488" t="str">
            <v>Bloomberg US Treasury 1-3 Year (USD) RI</v>
          </cell>
          <cell r="CN11488" t="str">
            <v/>
          </cell>
          <cell r="CO11488" t="str">
            <v/>
          </cell>
          <cell r="CP11488">
            <v>266004</v>
          </cell>
          <cell r="CQ11488" t="str">
            <v>BM BNP PARIBAS EASY Bloomberg US Treasury 1-3Y [44863]</v>
          </cell>
          <cell r="CR11488" t="str">
            <v>USD</v>
          </cell>
          <cell r="CS11488" t="str">
            <v>Bloomberg US Treasury 1-3 Year (USD) RI</v>
          </cell>
          <cell r="CT11488">
            <v>1</v>
          </cell>
          <cell r="CU11488" t="str">
            <v>CAT 2</v>
          </cell>
          <cell r="CV11488" t="str">
            <v>PRIIPS_CATEGORY</v>
          </cell>
          <cell r="CW11488">
            <v>1.82</v>
          </cell>
          <cell r="CZ11488" t="str">
            <v/>
          </cell>
          <cell r="DB11488" t="str">
            <v/>
          </cell>
          <cell r="DC11488" t="str">
            <v/>
          </cell>
          <cell r="DD11488" t="str">
            <v/>
          </cell>
          <cell r="DE11488">
            <v>266003</v>
          </cell>
          <cell r="DF11488" t="str">
            <v>BM PRIIPS BNP PARIBAS EASY Bloomberg US Treasury 1-3Y [44863]</v>
          </cell>
          <cell r="DG11488" t="str">
            <v>USD</v>
          </cell>
          <cell r="DH11488" t="str">
            <v>BNP PARIBAS EASY Bloomberg US Treasury 1-3Y [UCITS ETF, C]</v>
          </cell>
          <cell r="DI11488" t="str">
            <v>N</v>
          </cell>
          <cell r="DL11488" t="str">
            <v/>
          </cell>
          <cell r="DM11488" t="str">
            <v/>
          </cell>
          <cell r="DN11488" t="str">
            <v/>
          </cell>
          <cell r="DP11488" t="str">
            <v/>
          </cell>
          <cell r="DQ11488" t="str">
            <v/>
          </cell>
          <cell r="DR11488" t="str">
            <v/>
          </cell>
          <cell r="DS11488" t="str">
            <v/>
          </cell>
          <cell r="DT11488" t="str">
            <v/>
          </cell>
        </row>
        <row r="11489">
          <cell r="I11489" t="str">
            <v>LU3086267419</v>
          </cell>
          <cell r="J11489" t="str">
            <v>BNP PARIBAS EASY Bloomberg US Treasury 1-3Y [Track I, C]</v>
          </cell>
          <cell r="K11489">
            <v>996</v>
          </cell>
          <cell r="L11489" t="str">
            <v>Institutional investors, UCITS</v>
          </cell>
          <cell r="M11489" t="str">
            <v>INVEST_LEGAL_TYPE</v>
          </cell>
          <cell r="N11489" t="str">
            <v/>
          </cell>
          <cell r="O11489">
            <v>3</v>
          </cell>
          <cell r="P11489" t="str">
            <v>Registered or Bearer</v>
          </cell>
          <cell r="Q11489" t="str">
            <v>SHARE_FORM</v>
          </cell>
          <cell r="R11489" t="str">
            <v>USD</v>
          </cell>
          <cell r="S11489" t="str">
            <v/>
          </cell>
          <cell r="T11489">
            <v>11</v>
          </cell>
          <cell r="U11489" t="str">
            <v>Not yet launched</v>
          </cell>
          <cell r="V11489" t="str">
            <v>PRODUCT_STATUS</v>
          </cell>
          <cell r="W11489" t="str">
            <v/>
          </cell>
          <cell r="X11489" t="str">
            <v/>
          </cell>
          <cell r="Y11489" t="str">
            <v/>
          </cell>
          <cell r="Z11489">
            <v>623581</v>
          </cell>
          <cell r="AA11489">
            <v>266004</v>
          </cell>
          <cell r="AB11489" t="str">
            <v>BM BNP PARIBAS EASY Bloomberg US Treasury 1-3Y [44863]</v>
          </cell>
          <cell r="AC11489" t="str">
            <v>USD</v>
          </cell>
          <cell r="AE11489" t="str">
            <v/>
          </cell>
          <cell r="AF11489" t="str">
            <v/>
          </cell>
          <cell r="AH11489" t="str">
            <v/>
          </cell>
          <cell r="AI11489" t="str">
            <v/>
          </cell>
          <cell r="AJ11489" t="str">
            <v>TRI</v>
          </cell>
          <cell r="AK11489" t="str">
            <v>Track I</v>
          </cell>
          <cell r="AL11489" t="str">
            <v>SHARE_CATEGORY</v>
          </cell>
          <cell r="AM11489" t="str">
            <v>C</v>
          </cell>
          <cell r="AN11489" t="str">
            <v>Capitalisation</v>
          </cell>
          <cell r="AO11489" t="str">
            <v>SHARE_TYPE</v>
          </cell>
          <cell r="AP11489" t="str">
            <v/>
          </cell>
          <cell r="AQ11489" t="str">
            <v/>
          </cell>
          <cell r="AR11489" t="str">
            <v/>
          </cell>
          <cell r="AS11489" t="str">
            <v/>
          </cell>
          <cell r="AT11489" t="str">
            <v>N</v>
          </cell>
          <cell r="AU11489">
            <v>20250627</v>
          </cell>
          <cell r="AV11489">
            <v>20250715</v>
          </cell>
          <cell r="BB11489" t="str">
            <v>Y</v>
          </cell>
          <cell r="BC11489" t="str">
            <v>Yes</v>
          </cell>
          <cell r="BD11489" t="str">
            <v>DICI_KIID</v>
          </cell>
          <cell r="BE11489" t="str">
            <v/>
          </cell>
          <cell r="BF11489" t="str">
            <v/>
          </cell>
          <cell r="BG11489" t="str">
            <v/>
          </cell>
          <cell r="BH11489" t="str">
            <v/>
          </cell>
          <cell r="BI11489" t="str">
            <v>Y</v>
          </cell>
          <cell r="BJ11489" t="str">
            <v>0.001</v>
          </cell>
          <cell r="BK11489" t="str">
            <v>Y</v>
          </cell>
          <cell r="BL11489" t="str">
            <v>0.0001</v>
          </cell>
          <cell r="BM11489">
            <v>71</v>
          </cell>
          <cell r="BN114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489" t="str">
            <v>RISK_NARRATIVE</v>
          </cell>
          <cell r="BP11489">
            <v>2</v>
          </cell>
          <cell r="BQ11489" t="str">
            <v>Y</v>
          </cell>
          <cell r="BS11489" t="str">
            <v/>
          </cell>
          <cell r="BT11489" t="str">
            <v/>
          </cell>
          <cell r="BU11489" t="str">
            <v/>
          </cell>
          <cell r="BV11489" t="str">
            <v/>
          </cell>
          <cell r="BW11489" t="str">
            <v/>
          </cell>
          <cell r="BX11489" t="str">
            <v>BNP IP-LU</v>
          </cell>
          <cell r="BY11489" t="str">
            <v>BNP IP-LU</v>
          </cell>
          <cell r="BZ11489" t="str">
            <v>LIBRARY_FUNDSQUARE</v>
          </cell>
          <cell r="CA11489">
            <v>1.82</v>
          </cell>
          <cell r="CB11489">
            <v>2</v>
          </cell>
          <cell r="CC11489">
            <v>20250509</v>
          </cell>
          <cell r="CD11489">
            <v>1.82</v>
          </cell>
          <cell r="CE11489">
            <v>2</v>
          </cell>
          <cell r="CF11489">
            <v>1</v>
          </cell>
          <cell r="CG11489">
            <v>7</v>
          </cell>
          <cell r="CH11489" t="str">
            <v>N</v>
          </cell>
          <cell r="CI11489" t="str">
            <v/>
          </cell>
          <cell r="CJ11489" t="str">
            <v/>
          </cell>
          <cell r="CK11489" t="str">
            <v/>
          </cell>
          <cell r="CL11489" t="str">
            <v/>
          </cell>
          <cell r="CM11489" t="str">
            <v>Bloomberg US Treasury 1-3 Year (USD) RI</v>
          </cell>
          <cell r="CN11489" t="str">
            <v/>
          </cell>
          <cell r="CO11489" t="str">
            <v/>
          </cell>
          <cell r="CP11489">
            <v>266004</v>
          </cell>
          <cell r="CQ11489" t="str">
            <v>BM BNP PARIBAS EASY Bloomberg US Treasury 1-3Y [44863]</v>
          </cell>
          <cell r="CR11489" t="str">
            <v>USD</v>
          </cell>
          <cell r="CS11489" t="str">
            <v>Bloomberg US Treasury 1-3 Year (USD) RI</v>
          </cell>
          <cell r="CT11489">
            <v>1</v>
          </cell>
          <cell r="CU11489" t="str">
            <v>CAT 2</v>
          </cell>
          <cell r="CV11489" t="str">
            <v>PRIIPS_CATEGORY</v>
          </cell>
          <cell r="CW11489">
            <v>1.82</v>
          </cell>
          <cell r="CZ11489" t="str">
            <v/>
          </cell>
          <cell r="DB11489" t="str">
            <v/>
          </cell>
          <cell r="DC11489" t="str">
            <v/>
          </cell>
          <cell r="DD11489" t="str">
            <v/>
          </cell>
          <cell r="DE11489">
            <v>266003</v>
          </cell>
          <cell r="DF11489" t="str">
            <v>BM PRIIPS BNP PARIBAS EASY Bloomberg US Treasury 1-3Y [44863]</v>
          </cell>
          <cell r="DG11489" t="str">
            <v>USD</v>
          </cell>
          <cell r="DH11489" t="str">
            <v>BNP PARIBAS EASY Bloomberg US Treasury 1-3Y [UCITS ETF, C]</v>
          </cell>
          <cell r="DI11489" t="str">
            <v>N</v>
          </cell>
          <cell r="DL11489" t="str">
            <v/>
          </cell>
          <cell r="DM11489" t="str">
            <v/>
          </cell>
          <cell r="DN11489" t="str">
            <v/>
          </cell>
          <cell r="DP11489" t="str">
            <v/>
          </cell>
          <cell r="DQ11489" t="str">
            <v/>
          </cell>
          <cell r="DR11489" t="str">
            <v/>
          </cell>
          <cell r="DS11489" t="str">
            <v/>
          </cell>
          <cell r="DT11489" t="str">
            <v/>
          </cell>
        </row>
        <row r="11490">
          <cell r="I11490" t="str">
            <v>IE000A0GH076</v>
          </cell>
          <cell r="J11490" t="str">
            <v>BNP Paribas Easy MSCI World UCITS ETF [UCITS ETF EUR, C]</v>
          </cell>
          <cell r="K11490">
            <v>631</v>
          </cell>
          <cell r="L11490" t="str">
            <v>All</v>
          </cell>
          <cell r="M11490" t="str">
            <v>INVEST_LEGAL_TYPE</v>
          </cell>
          <cell r="N11490" t="str">
            <v/>
          </cell>
          <cell r="O11490">
            <v>3</v>
          </cell>
          <cell r="P11490" t="str">
            <v>Registered or Bearer</v>
          </cell>
          <cell r="Q11490" t="str">
            <v>SHARE_FORM</v>
          </cell>
          <cell r="R11490" t="str">
            <v>EUR</v>
          </cell>
          <cell r="S11490" t="str">
            <v/>
          </cell>
          <cell r="T11490">
            <v>1</v>
          </cell>
          <cell r="U11490" t="str">
            <v>Launched</v>
          </cell>
          <cell r="V11490" t="str">
            <v>PRODUCT_STATUS</v>
          </cell>
          <cell r="W11490" t="str">
            <v/>
          </cell>
          <cell r="X11490" t="str">
            <v/>
          </cell>
          <cell r="Y11490" t="str">
            <v/>
          </cell>
          <cell r="Z11490">
            <v>621720</v>
          </cell>
          <cell r="AA11490">
            <v>266298</v>
          </cell>
          <cell r="AB11490" t="str">
            <v>BM BNP Paribas Easy MSCI World UCITS ETF [44864]</v>
          </cell>
          <cell r="AC11490" t="str">
            <v>USD</v>
          </cell>
          <cell r="AE11490" t="str">
            <v/>
          </cell>
          <cell r="AF11490" t="str">
            <v/>
          </cell>
          <cell r="AH11490" t="str">
            <v/>
          </cell>
          <cell r="AI11490" t="str">
            <v/>
          </cell>
          <cell r="AJ11490" t="str">
            <v>UEER</v>
          </cell>
          <cell r="AK11490" t="str">
            <v>UCITS ETF EUR</v>
          </cell>
          <cell r="AL11490" t="str">
            <v>SHARE_CATEGORY</v>
          </cell>
          <cell r="AM11490" t="str">
            <v>C</v>
          </cell>
          <cell r="AN11490" t="str">
            <v>Capitalisation</v>
          </cell>
          <cell r="AO11490" t="str">
            <v>SHARE_TYPE</v>
          </cell>
          <cell r="AP11490" t="str">
            <v/>
          </cell>
          <cell r="AQ11490" t="str">
            <v/>
          </cell>
          <cell r="AR11490" t="str">
            <v/>
          </cell>
          <cell r="AS11490" t="str">
            <v/>
          </cell>
          <cell r="AT11490" t="str">
            <v>N</v>
          </cell>
          <cell r="AV11490">
            <v>20251001</v>
          </cell>
          <cell r="AW11490">
            <v>20250919</v>
          </cell>
          <cell r="BB11490" t="str">
            <v>Y</v>
          </cell>
          <cell r="BC11490" t="str">
            <v>Yes</v>
          </cell>
          <cell r="BD11490" t="str">
            <v>DICI_KIID</v>
          </cell>
          <cell r="BE11490" t="str">
            <v/>
          </cell>
          <cell r="BF11490" t="str">
            <v/>
          </cell>
          <cell r="BG11490" t="str">
            <v/>
          </cell>
          <cell r="BH11490" t="str">
            <v/>
          </cell>
          <cell r="BI11490" t="str">
            <v>N</v>
          </cell>
          <cell r="BJ11490" t="str">
            <v/>
          </cell>
          <cell r="BK11490" t="str">
            <v>Y</v>
          </cell>
          <cell r="BL11490" t="str">
            <v>0.0001</v>
          </cell>
          <cell r="BM11490">
            <v>89</v>
          </cell>
          <cell r="BN11490" t="str">
            <v>The risk category is justified by the investment mainly in equities, the value of which can fluctuate considerably. These fluctuations are often amplified in the short term.</v>
          </cell>
          <cell r="BO11490" t="str">
            <v>RISK_NARRATIVE</v>
          </cell>
          <cell r="BP11490">
            <v>6</v>
          </cell>
          <cell r="BQ11490" t="str">
            <v>Y</v>
          </cell>
          <cell r="BS11490" t="str">
            <v/>
          </cell>
          <cell r="BT11490" t="str">
            <v/>
          </cell>
          <cell r="BU11490" t="str">
            <v>Y</v>
          </cell>
          <cell r="BV11490" t="str">
            <v/>
          </cell>
          <cell r="BW11490" t="str">
            <v/>
          </cell>
          <cell r="BX11490" t="str">
            <v>BNP IP-FR</v>
          </cell>
          <cell r="BY11490" t="str">
            <v>BNP IP-FR</v>
          </cell>
          <cell r="BZ11490" t="str">
            <v>LIBRARY_FUNDSQUARE</v>
          </cell>
          <cell r="CA11490">
            <v>17.809999999999999</v>
          </cell>
          <cell r="CB11490">
            <v>4</v>
          </cell>
          <cell r="CC11490">
            <v>20250619</v>
          </cell>
          <cell r="CD11490">
            <v>17.809999999999999</v>
          </cell>
          <cell r="CE11490">
            <v>4</v>
          </cell>
          <cell r="CF11490">
            <v>1</v>
          </cell>
          <cell r="CG11490">
            <v>7</v>
          </cell>
          <cell r="CH11490" t="str">
            <v>Y</v>
          </cell>
          <cell r="CI11490" t="str">
            <v/>
          </cell>
          <cell r="CJ11490" t="str">
            <v/>
          </cell>
          <cell r="CK11490" t="str">
            <v/>
          </cell>
          <cell r="CL11490" t="str">
            <v/>
          </cell>
          <cell r="CM11490" t="str">
            <v>MSCI World (EUR) NR</v>
          </cell>
          <cell r="CN11490" t="str">
            <v/>
          </cell>
          <cell r="CO11490" t="str">
            <v/>
          </cell>
          <cell r="CP11490">
            <v>266298</v>
          </cell>
          <cell r="CQ11490" t="str">
            <v>BM BNP Paribas Easy MSCI World UCITS ETF [44864]</v>
          </cell>
          <cell r="CR11490" t="str">
            <v>USD</v>
          </cell>
          <cell r="CS11490" t="str">
            <v>MSCI World (USD) NR</v>
          </cell>
          <cell r="CT11490">
            <v>1</v>
          </cell>
          <cell r="CU11490" t="str">
            <v>CAT 2</v>
          </cell>
          <cell r="CV11490" t="str">
            <v>PRIIPS_CATEGORY</v>
          </cell>
          <cell r="CW11490">
            <v>17.809999999999999</v>
          </cell>
          <cell r="CZ11490" t="str">
            <v/>
          </cell>
          <cell r="DB11490" t="str">
            <v/>
          </cell>
          <cell r="DC11490" t="str">
            <v/>
          </cell>
          <cell r="DD11490" t="str">
            <v/>
          </cell>
          <cell r="DE11490">
            <v>265944</v>
          </cell>
          <cell r="DF11490" t="str">
            <v>BM PRIIPS BNP Paribas Easy MSCI World UCITS ETF [44864]</v>
          </cell>
          <cell r="DG11490" t="str">
            <v>USD</v>
          </cell>
          <cell r="DH11490" t="str">
            <v>BNP Paribas Easy MSCI World UCITS ETF [UCITS ETF USD, C]</v>
          </cell>
          <cell r="DI11490" t="str">
            <v>N</v>
          </cell>
          <cell r="DL11490" t="str">
            <v/>
          </cell>
          <cell r="DM11490" t="str">
            <v/>
          </cell>
          <cell r="DN11490" t="str">
            <v/>
          </cell>
          <cell r="DP11490" t="str">
            <v/>
          </cell>
          <cell r="DQ11490" t="str">
            <v/>
          </cell>
          <cell r="DR11490" t="str">
            <v/>
          </cell>
          <cell r="DS11490" t="str">
            <v/>
          </cell>
          <cell r="DT11490" t="str">
            <v>Y</v>
          </cell>
        </row>
        <row r="11491">
          <cell r="I11491" t="str">
            <v>IE000TY2UEX5</v>
          </cell>
          <cell r="J11491" t="str">
            <v>BNP Paribas Easy MSCI World UCITS ETF [UCITS ETF H EUR, C]</v>
          </cell>
          <cell r="K11491">
            <v>631</v>
          </cell>
          <cell r="L11491" t="str">
            <v>All</v>
          </cell>
          <cell r="M11491" t="str">
            <v>INVEST_LEGAL_TYPE</v>
          </cell>
          <cell r="N11491" t="str">
            <v/>
          </cell>
          <cell r="O11491">
            <v>3</v>
          </cell>
          <cell r="P11491" t="str">
            <v>Registered or Bearer</v>
          </cell>
          <cell r="Q11491" t="str">
            <v>SHARE_FORM</v>
          </cell>
          <cell r="R11491" t="str">
            <v>EUR</v>
          </cell>
          <cell r="S11491" t="str">
            <v/>
          </cell>
          <cell r="T11491">
            <v>11</v>
          </cell>
          <cell r="U11491" t="str">
            <v>Not yet launched</v>
          </cell>
          <cell r="V11491" t="str">
            <v>PRODUCT_STATUS</v>
          </cell>
          <cell r="W11491" t="str">
            <v/>
          </cell>
          <cell r="X11491" t="str">
            <v/>
          </cell>
          <cell r="Y11491" t="str">
            <v/>
          </cell>
          <cell r="Z11491">
            <v>621720</v>
          </cell>
          <cell r="AA11491">
            <v>266298</v>
          </cell>
          <cell r="AB11491" t="str">
            <v>BM BNP Paribas Easy MSCI World UCITS ETF [44864]</v>
          </cell>
          <cell r="AC11491" t="str">
            <v>USD</v>
          </cell>
          <cell r="AE11491" t="str">
            <v/>
          </cell>
          <cell r="AF11491" t="str">
            <v/>
          </cell>
          <cell r="AH11491" t="str">
            <v/>
          </cell>
          <cell r="AI11491" t="str">
            <v/>
          </cell>
          <cell r="AJ11491" t="str">
            <v>UEHE</v>
          </cell>
          <cell r="AK11491" t="str">
            <v>UCITS ETF H EUR</v>
          </cell>
          <cell r="AL11491" t="str">
            <v>SHARE_CATEGORY</v>
          </cell>
          <cell r="AM11491" t="str">
            <v>C</v>
          </cell>
          <cell r="AN11491" t="str">
            <v>Capitalisation</v>
          </cell>
          <cell r="AO11491" t="str">
            <v>SHARE_TYPE</v>
          </cell>
          <cell r="AP11491" t="str">
            <v/>
          </cell>
          <cell r="AQ11491" t="str">
            <v/>
          </cell>
          <cell r="AR11491" t="str">
            <v/>
          </cell>
          <cell r="AS11491" t="str">
            <v/>
          </cell>
          <cell r="AT11491" t="str">
            <v>Y</v>
          </cell>
          <cell r="AV11491">
            <v>20251001</v>
          </cell>
          <cell r="BB11491" t="str">
            <v>Y</v>
          </cell>
          <cell r="BC11491" t="str">
            <v>Yes</v>
          </cell>
          <cell r="BD11491" t="str">
            <v>DICI_KIID</v>
          </cell>
          <cell r="BE11491" t="str">
            <v/>
          </cell>
          <cell r="BF11491" t="str">
            <v/>
          </cell>
          <cell r="BG11491" t="str">
            <v/>
          </cell>
          <cell r="BH11491" t="str">
            <v/>
          </cell>
          <cell r="BI11491" t="str">
            <v>N</v>
          </cell>
          <cell r="BJ11491" t="str">
            <v/>
          </cell>
          <cell r="BK11491" t="str">
            <v>Y</v>
          </cell>
          <cell r="BL11491" t="str">
            <v>0.0001</v>
          </cell>
          <cell r="BM11491">
            <v>89</v>
          </cell>
          <cell r="BN11491" t="str">
            <v>The risk category is justified by the investment mainly in equities, the value of which can fluctuate considerably. These fluctuations are often amplified in the short term.</v>
          </cell>
          <cell r="BO11491" t="str">
            <v>RISK_NARRATIVE</v>
          </cell>
          <cell r="BP11491">
            <v>6</v>
          </cell>
          <cell r="BQ11491" t="str">
            <v>Y</v>
          </cell>
          <cell r="BS11491" t="str">
            <v/>
          </cell>
          <cell r="BT11491" t="str">
            <v/>
          </cell>
          <cell r="BU11491" t="str">
            <v>N</v>
          </cell>
          <cell r="BV11491" t="str">
            <v/>
          </cell>
          <cell r="BW11491" t="str">
            <v/>
          </cell>
          <cell r="BX11491" t="str">
            <v>BNP IP-FR</v>
          </cell>
          <cell r="BY11491" t="str">
            <v>BNP IP-FR</v>
          </cell>
          <cell r="BZ11491" t="str">
            <v>LIBRARY_FUNDSQUARE</v>
          </cell>
          <cell r="CA11491">
            <v>17.809999999999999</v>
          </cell>
          <cell r="CB11491">
            <v>4</v>
          </cell>
          <cell r="CC11491">
            <v>20250619</v>
          </cell>
          <cell r="CD11491">
            <v>17.809999999999999</v>
          </cell>
          <cell r="CE11491">
            <v>4</v>
          </cell>
          <cell r="CF11491">
            <v>1</v>
          </cell>
          <cell r="CG11491">
            <v>7</v>
          </cell>
          <cell r="CH11491" t="str">
            <v>Y</v>
          </cell>
          <cell r="CI11491" t="str">
            <v/>
          </cell>
          <cell r="CJ11491" t="str">
            <v/>
          </cell>
          <cell r="CK11491" t="str">
            <v/>
          </cell>
          <cell r="CL11491" t="str">
            <v/>
          </cell>
          <cell r="CM11491" t="str">
            <v>MSCI World (Hedged in EUR) NR</v>
          </cell>
          <cell r="CN11491" t="str">
            <v/>
          </cell>
          <cell r="CO11491" t="str">
            <v/>
          </cell>
          <cell r="CP11491">
            <v>266298</v>
          </cell>
          <cell r="CQ11491" t="str">
            <v>BM BNP Paribas Easy MSCI World UCITS ETF [44864]</v>
          </cell>
          <cell r="CR11491" t="str">
            <v>USD</v>
          </cell>
          <cell r="CS11491" t="str">
            <v/>
          </cell>
          <cell r="CT11491">
            <v>1</v>
          </cell>
          <cell r="CU11491" t="str">
            <v>CAT 2</v>
          </cell>
          <cell r="CV11491" t="str">
            <v>PRIIPS_CATEGORY</v>
          </cell>
          <cell r="CW11491">
            <v>17.809999999999999</v>
          </cell>
          <cell r="CZ11491" t="str">
            <v/>
          </cell>
          <cell r="DB11491" t="str">
            <v/>
          </cell>
          <cell r="DC11491" t="str">
            <v/>
          </cell>
          <cell r="DD11491" t="str">
            <v/>
          </cell>
          <cell r="DE11491">
            <v>265944</v>
          </cell>
          <cell r="DF11491" t="str">
            <v>BM PRIIPS BNP Paribas Easy MSCI World UCITS ETF [44864]</v>
          </cell>
          <cell r="DG11491" t="str">
            <v>USD</v>
          </cell>
          <cell r="DH11491" t="str">
            <v>MSCI World (USD) NR</v>
          </cell>
          <cell r="DI11491" t="str">
            <v>N</v>
          </cell>
          <cell r="DL11491" t="str">
            <v/>
          </cell>
          <cell r="DM11491" t="str">
            <v/>
          </cell>
          <cell r="DN11491" t="str">
            <v/>
          </cell>
          <cell r="DP11491" t="str">
            <v/>
          </cell>
          <cell r="DQ11491" t="str">
            <v/>
          </cell>
          <cell r="DR11491" t="str">
            <v/>
          </cell>
          <cell r="DS11491" t="str">
            <v/>
          </cell>
          <cell r="DT11491" t="str">
            <v>Y</v>
          </cell>
        </row>
        <row r="11492">
          <cell r="I11492" t="str">
            <v>IE000MXE2XA8</v>
          </cell>
          <cell r="J11492" t="str">
            <v>BNP Paribas Easy MSCI World UCITS ETF [UCITS ETF USD R, C]</v>
          </cell>
          <cell r="K11492">
            <v>631</v>
          </cell>
          <cell r="L11492" t="str">
            <v>All</v>
          </cell>
          <cell r="M11492" t="str">
            <v>INVEST_LEGAL_TYPE</v>
          </cell>
          <cell r="N11492" t="str">
            <v/>
          </cell>
          <cell r="O11492">
            <v>3</v>
          </cell>
          <cell r="P11492" t="str">
            <v>Registered or Bearer</v>
          </cell>
          <cell r="Q11492" t="str">
            <v>SHARE_FORM</v>
          </cell>
          <cell r="R11492" t="str">
            <v>USD</v>
          </cell>
          <cell r="S11492" t="str">
            <v/>
          </cell>
          <cell r="T11492">
            <v>11</v>
          </cell>
          <cell r="U11492" t="str">
            <v>Not yet launched</v>
          </cell>
          <cell r="V11492" t="str">
            <v>PRODUCT_STATUS</v>
          </cell>
          <cell r="W11492" t="str">
            <v/>
          </cell>
          <cell r="X11492" t="str">
            <v/>
          </cell>
          <cell r="Y11492" t="str">
            <v/>
          </cell>
          <cell r="Z11492">
            <v>621720</v>
          </cell>
          <cell r="AA11492">
            <v>266298</v>
          </cell>
          <cell r="AB11492" t="str">
            <v>BM BNP Paribas Easy MSCI World UCITS ETF [44864]</v>
          </cell>
          <cell r="AC11492" t="str">
            <v>USD</v>
          </cell>
          <cell r="AE11492" t="str">
            <v/>
          </cell>
          <cell r="AF11492" t="str">
            <v/>
          </cell>
          <cell r="AH11492" t="str">
            <v/>
          </cell>
          <cell r="AI11492" t="str">
            <v/>
          </cell>
          <cell r="AJ11492" t="str">
            <v>UCITS ETF USD R</v>
          </cell>
          <cell r="AK11492" t="str">
            <v>UCITS ETF USD R</v>
          </cell>
          <cell r="AL11492" t="str">
            <v>SHARE_CATEGORY</v>
          </cell>
          <cell r="AM11492" t="str">
            <v>C</v>
          </cell>
          <cell r="AN11492" t="str">
            <v>Capitalisation</v>
          </cell>
          <cell r="AO11492" t="str">
            <v>SHARE_TYPE</v>
          </cell>
          <cell r="AP11492" t="str">
            <v/>
          </cell>
          <cell r="AQ11492" t="str">
            <v/>
          </cell>
          <cell r="AR11492" t="str">
            <v/>
          </cell>
          <cell r="AS11492" t="str">
            <v/>
          </cell>
          <cell r="AT11492" t="str">
            <v>N</v>
          </cell>
          <cell r="AV11492">
            <v>20251001</v>
          </cell>
          <cell r="BB11492" t="str">
            <v>Y</v>
          </cell>
          <cell r="BC11492" t="str">
            <v>Yes</v>
          </cell>
          <cell r="BD11492" t="str">
            <v>DICI_KIID</v>
          </cell>
          <cell r="BE11492" t="str">
            <v/>
          </cell>
          <cell r="BF11492" t="str">
            <v/>
          </cell>
          <cell r="BG11492" t="str">
            <v/>
          </cell>
          <cell r="BH11492" t="str">
            <v/>
          </cell>
          <cell r="BI11492" t="str">
            <v>N</v>
          </cell>
          <cell r="BJ11492" t="str">
            <v/>
          </cell>
          <cell r="BK11492" t="str">
            <v>Y</v>
          </cell>
          <cell r="BL11492" t="str">
            <v>0.0001</v>
          </cell>
          <cell r="BM11492">
            <v>89</v>
          </cell>
          <cell r="BN11492" t="str">
            <v>The risk category is justified by the investment mainly in equities, the value of which can fluctuate considerably. These fluctuations are often amplified in the short term.</v>
          </cell>
          <cell r="BO11492" t="str">
            <v>RISK_NARRATIVE</v>
          </cell>
          <cell r="BP11492">
            <v>6</v>
          </cell>
          <cell r="BQ11492" t="str">
            <v>Y</v>
          </cell>
          <cell r="BS11492" t="str">
            <v/>
          </cell>
          <cell r="BT11492" t="str">
            <v/>
          </cell>
          <cell r="BU11492" t="str">
            <v>N</v>
          </cell>
          <cell r="BV11492" t="str">
            <v/>
          </cell>
          <cell r="BW11492" t="str">
            <v/>
          </cell>
          <cell r="BX11492" t="str">
            <v>BNP IP-FR</v>
          </cell>
          <cell r="BY11492" t="str">
            <v>BNP IP-FR</v>
          </cell>
          <cell r="BZ11492" t="str">
            <v>LIBRARY_FUNDSQUARE</v>
          </cell>
          <cell r="CA11492">
            <v>17.809999999999999</v>
          </cell>
          <cell r="CB11492">
            <v>4</v>
          </cell>
          <cell r="CC11492">
            <v>20250619</v>
          </cell>
          <cell r="CD11492">
            <v>17.809999999999999</v>
          </cell>
          <cell r="CE11492">
            <v>4</v>
          </cell>
          <cell r="CF11492">
            <v>1</v>
          </cell>
          <cell r="CG11492">
            <v>7</v>
          </cell>
          <cell r="CH11492" t="str">
            <v>Y</v>
          </cell>
          <cell r="CI11492" t="str">
            <v/>
          </cell>
          <cell r="CJ11492" t="str">
            <v/>
          </cell>
          <cell r="CK11492" t="str">
            <v/>
          </cell>
          <cell r="CL11492" t="str">
            <v/>
          </cell>
          <cell r="CM11492" t="str">
            <v>MSCI World (USD) NR</v>
          </cell>
          <cell r="CN11492" t="str">
            <v/>
          </cell>
          <cell r="CO11492" t="str">
            <v/>
          </cell>
          <cell r="CP11492">
            <v>266298</v>
          </cell>
          <cell r="CQ11492" t="str">
            <v>BM BNP Paribas Easy MSCI World UCITS ETF [44864]</v>
          </cell>
          <cell r="CR11492" t="str">
            <v>USD</v>
          </cell>
          <cell r="CS11492" t="str">
            <v>MSCI World (USD) NR</v>
          </cell>
          <cell r="CT11492">
            <v>1</v>
          </cell>
          <cell r="CU11492" t="str">
            <v>CAT 2</v>
          </cell>
          <cell r="CV11492" t="str">
            <v>PRIIPS_CATEGORY</v>
          </cell>
          <cell r="CW11492">
            <v>17.809999999999999</v>
          </cell>
          <cell r="CZ11492" t="str">
            <v/>
          </cell>
          <cell r="DB11492" t="str">
            <v/>
          </cell>
          <cell r="DC11492" t="str">
            <v/>
          </cell>
          <cell r="DD11492" t="str">
            <v/>
          </cell>
          <cell r="DE11492">
            <v>265944</v>
          </cell>
          <cell r="DF11492" t="str">
            <v>BM PRIIPS BNP Paribas Easy MSCI World UCITS ETF [44864]</v>
          </cell>
          <cell r="DG11492" t="str">
            <v>USD</v>
          </cell>
          <cell r="DH11492" t="str">
            <v>BNP Paribas Easy MSCI World UCITS ETF [UCITS ETF USD, C]</v>
          </cell>
          <cell r="DI11492" t="str">
            <v>N</v>
          </cell>
          <cell r="DL11492" t="str">
            <v/>
          </cell>
          <cell r="DM11492" t="str">
            <v/>
          </cell>
          <cell r="DN11492" t="str">
            <v/>
          </cell>
          <cell r="DP11492" t="str">
            <v/>
          </cell>
          <cell r="DQ11492" t="str">
            <v/>
          </cell>
          <cell r="DR11492" t="str">
            <v/>
          </cell>
          <cell r="DS11492" t="str">
            <v/>
          </cell>
          <cell r="DT11492" t="str">
            <v>Y</v>
          </cell>
        </row>
        <row r="11493">
          <cell r="I11493" t="str">
            <v>IE0003FEE2I0</v>
          </cell>
          <cell r="J11493" t="str">
            <v>BNP Paribas Easy MSCI World UCITS ETF [UCITS ETF USD, D]</v>
          </cell>
          <cell r="K11493">
            <v>631</v>
          </cell>
          <cell r="L11493" t="str">
            <v>All</v>
          </cell>
          <cell r="M11493" t="str">
            <v>INVEST_LEGAL_TYPE</v>
          </cell>
          <cell r="N11493" t="str">
            <v/>
          </cell>
          <cell r="O11493">
            <v>3</v>
          </cell>
          <cell r="P11493" t="str">
            <v>Registered or Bearer</v>
          </cell>
          <cell r="Q11493" t="str">
            <v>SHARE_FORM</v>
          </cell>
          <cell r="R11493" t="str">
            <v>USD</v>
          </cell>
          <cell r="S11493" t="str">
            <v/>
          </cell>
          <cell r="T11493">
            <v>11</v>
          </cell>
          <cell r="U11493" t="str">
            <v>Not yet launched</v>
          </cell>
          <cell r="V11493" t="str">
            <v>PRODUCT_STATUS</v>
          </cell>
          <cell r="W11493" t="str">
            <v/>
          </cell>
          <cell r="X11493" t="str">
            <v/>
          </cell>
          <cell r="Y11493" t="str">
            <v/>
          </cell>
          <cell r="Z11493">
            <v>621720</v>
          </cell>
          <cell r="AA11493">
            <v>266298</v>
          </cell>
          <cell r="AB11493" t="str">
            <v>BM BNP Paribas Easy MSCI World UCITS ETF [44864]</v>
          </cell>
          <cell r="AC11493" t="str">
            <v>USD</v>
          </cell>
          <cell r="AE11493" t="str">
            <v/>
          </cell>
          <cell r="AF11493" t="str">
            <v/>
          </cell>
          <cell r="AH11493" t="str">
            <v/>
          </cell>
          <cell r="AI11493" t="str">
            <v/>
          </cell>
          <cell r="AJ11493" t="str">
            <v>UEUS</v>
          </cell>
          <cell r="AK11493" t="str">
            <v>UCITS ETF USD</v>
          </cell>
          <cell r="AL11493" t="str">
            <v>SHARE_CATEGORY</v>
          </cell>
          <cell r="AM11493" t="str">
            <v>D</v>
          </cell>
          <cell r="AN11493" t="str">
            <v>Distribution</v>
          </cell>
          <cell r="AO11493" t="str">
            <v>SHARE_TYPE</v>
          </cell>
          <cell r="AP11493" t="str">
            <v/>
          </cell>
          <cell r="AQ11493" t="str">
            <v>Y</v>
          </cell>
          <cell r="AR11493" t="str">
            <v>Annually</v>
          </cell>
          <cell r="AS11493" t="str">
            <v>DIVIDEND_FREQUENCY</v>
          </cell>
          <cell r="AT11493" t="str">
            <v>N</v>
          </cell>
          <cell r="AV11493">
            <v>20251001</v>
          </cell>
          <cell r="BB11493" t="str">
            <v>Y</v>
          </cell>
          <cell r="BC11493" t="str">
            <v>Yes</v>
          </cell>
          <cell r="BD11493" t="str">
            <v>DICI_KIID</v>
          </cell>
          <cell r="BE11493" t="str">
            <v/>
          </cell>
          <cell r="BF11493" t="str">
            <v/>
          </cell>
          <cell r="BG11493" t="str">
            <v/>
          </cell>
          <cell r="BH11493" t="str">
            <v/>
          </cell>
          <cell r="BI11493" t="str">
            <v>N</v>
          </cell>
          <cell r="BJ11493" t="str">
            <v/>
          </cell>
          <cell r="BK11493" t="str">
            <v>Y</v>
          </cell>
          <cell r="BL11493" t="str">
            <v>0.0001</v>
          </cell>
          <cell r="BM11493">
            <v>89</v>
          </cell>
          <cell r="BN11493" t="str">
            <v>The risk category is justified by the investment mainly in equities, the value of which can fluctuate considerably. These fluctuations are often amplified in the short term.</v>
          </cell>
          <cell r="BO11493" t="str">
            <v>RISK_NARRATIVE</v>
          </cell>
          <cell r="BP11493">
            <v>6</v>
          </cell>
          <cell r="BQ11493" t="str">
            <v>Y</v>
          </cell>
          <cell r="BS11493" t="str">
            <v/>
          </cell>
          <cell r="BT11493" t="str">
            <v/>
          </cell>
          <cell r="BU11493" t="str">
            <v>N</v>
          </cell>
          <cell r="BV11493" t="str">
            <v/>
          </cell>
          <cell r="BW11493" t="str">
            <v/>
          </cell>
          <cell r="BX11493" t="str">
            <v>BNP IP-FR</v>
          </cell>
          <cell r="BY11493" t="str">
            <v>BNP IP-FR</v>
          </cell>
          <cell r="BZ11493" t="str">
            <v>LIBRARY_FUNDSQUARE</v>
          </cell>
          <cell r="CA11493">
            <v>17.809999999999999</v>
          </cell>
          <cell r="CB11493">
            <v>4</v>
          </cell>
          <cell r="CC11493">
            <v>20250619</v>
          </cell>
          <cell r="CD11493">
            <v>17.809999999999999</v>
          </cell>
          <cell r="CE11493">
            <v>4</v>
          </cell>
          <cell r="CF11493">
            <v>1</v>
          </cell>
          <cell r="CG11493">
            <v>7</v>
          </cell>
          <cell r="CH11493" t="str">
            <v>Y</v>
          </cell>
          <cell r="CI11493" t="str">
            <v/>
          </cell>
          <cell r="CJ11493" t="str">
            <v/>
          </cell>
          <cell r="CK11493" t="str">
            <v/>
          </cell>
          <cell r="CL11493" t="str">
            <v/>
          </cell>
          <cell r="CM11493" t="str">
            <v>MSCI World (USD) NR</v>
          </cell>
          <cell r="CN11493" t="str">
            <v/>
          </cell>
          <cell r="CO11493" t="str">
            <v/>
          </cell>
          <cell r="CP11493">
            <v>266298</v>
          </cell>
          <cell r="CQ11493" t="str">
            <v>BM BNP Paribas Easy MSCI World UCITS ETF [44864]</v>
          </cell>
          <cell r="CR11493" t="str">
            <v>USD</v>
          </cell>
          <cell r="CS11493" t="str">
            <v>MSCI World (USD) NR</v>
          </cell>
          <cell r="CT11493">
            <v>1</v>
          </cell>
          <cell r="CU11493" t="str">
            <v>CAT 2</v>
          </cell>
          <cell r="CV11493" t="str">
            <v>PRIIPS_CATEGORY</v>
          </cell>
          <cell r="CW11493">
            <v>17.809999999999999</v>
          </cell>
          <cell r="CZ11493" t="str">
            <v/>
          </cell>
          <cell r="DB11493" t="str">
            <v/>
          </cell>
          <cell r="DC11493" t="str">
            <v/>
          </cell>
          <cell r="DD11493" t="str">
            <v/>
          </cell>
          <cell r="DE11493">
            <v>265944</v>
          </cell>
          <cell r="DF11493" t="str">
            <v>BM PRIIPS BNP Paribas Easy MSCI World UCITS ETF [44864]</v>
          </cell>
          <cell r="DG11493" t="str">
            <v>USD</v>
          </cell>
          <cell r="DH11493" t="str">
            <v>BNP Paribas Easy MSCI World UCITS ETF [UCITS ETF USD, C]</v>
          </cell>
          <cell r="DI11493" t="str">
            <v>N</v>
          </cell>
          <cell r="DL11493" t="str">
            <v/>
          </cell>
          <cell r="DM11493" t="str">
            <v/>
          </cell>
          <cell r="DN11493" t="str">
            <v/>
          </cell>
          <cell r="DP11493" t="str">
            <v/>
          </cell>
          <cell r="DQ11493" t="str">
            <v/>
          </cell>
          <cell r="DR11493" t="str">
            <v/>
          </cell>
          <cell r="DS11493" t="str">
            <v/>
          </cell>
          <cell r="DT11493" t="str">
            <v>Y</v>
          </cell>
        </row>
        <row r="11494">
          <cell r="I11494" t="str">
            <v>IE000DW47XB9</v>
          </cell>
          <cell r="J11494" t="str">
            <v>BNP Paribas Easy MSCI World UCITS ETF [Consorsbank UCITS ETF EUR, C]</v>
          </cell>
          <cell r="K11494">
            <v>631</v>
          </cell>
          <cell r="L11494" t="str">
            <v>All</v>
          </cell>
          <cell r="M11494" t="str">
            <v>INVEST_LEGAL_TYPE</v>
          </cell>
          <cell r="N11494" t="str">
            <v/>
          </cell>
          <cell r="O11494">
            <v>3</v>
          </cell>
          <cell r="P11494" t="str">
            <v>Registered or Bearer</v>
          </cell>
          <cell r="Q11494" t="str">
            <v>SHARE_FORM</v>
          </cell>
          <cell r="R11494" t="str">
            <v>EUR</v>
          </cell>
          <cell r="S11494" t="str">
            <v/>
          </cell>
          <cell r="T11494">
            <v>11</v>
          </cell>
          <cell r="U11494" t="str">
            <v>Not yet launched</v>
          </cell>
          <cell r="V11494" t="str">
            <v>PRODUCT_STATUS</v>
          </cell>
          <cell r="W11494" t="str">
            <v/>
          </cell>
          <cell r="X11494" t="str">
            <v/>
          </cell>
          <cell r="Y11494" t="str">
            <v/>
          </cell>
          <cell r="Z11494">
            <v>621720</v>
          </cell>
          <cell r="AA11494">
            <v>266298</v>
          </cell>
          <cell r="AB11494" t="str">
            <v>BM BNP Paribas Easy MSCI World UCITS ETF [44864]</v>
          </cell>
          <cell r="AC11494" t="str">
            <v>USD</v>
          </cell>
          <cell r="AE11494" t="str">
            <v/>
          </cell>
          <cell r="AF11494" t="str">
            <v/>
          </cell>
          <cell r="AH11494" t="str">
            <v/>
          </cell>
          <cell r="AI11494" t="str">
            <v/>
          </cell>
          <cell r="AJ11494" t="str">
            <v>BANKUCITSETFEUR</v>
          </cell>
          <cell r="AK11494" t="str">
            <v>Consorsbank UCITS ETF EUR</v>
          </cell>
          <cell r="AL11494" t="str">
            <v>SHARE_CATEGORY</v>
          </cell>
          <cell r="AM11494" t="str">
            <v>C</v>
          </cell>
          <cell r="AN11494" t="str">
            <v>Capitalisation</v>
          </cell>
          <cell r="AO11494" t="str">
            <v>SHARE_TYPE</v>
          </cell>
          <cell r="AP11494" t="str">
            <v/>
          </cell>
          <cell r="AQ11494" t="str">
            <v/>
          </cell>
          <cell r="AR11494" t="str">
            <v/>
          </cell>
          <cell r="AS11494" t="str">
            <v/>
          </cell>
          <cell r="AT11494" t="str">
            <v>N</v>
          </cell>
          <cell r="AV11494">
            <v>20251001</v>
          </cell>
          <cell r="BB11494" t="str">
            <v>Y</v>
          </cell>
          <cell r="BC11494" t="str">
            <v>Yes</v>
          </cell>
          <cell r="BD11494" t="str">
            <v>DICI_KIID</v>
          </cell>
          <cell r="BE11494" t="str">
            <v/>
          </cell>
          <cell r="BF11494" t="str">
            <v/>
          </cell>
          <cell r="BG11494" t="str">
            <v/>
          </cell>
          <cell r="BH11494" t="str">
            <v/>
          </cell>
          <cell r="BI11494" t="str">
            <v>N</v>
          </cell>
          <cell r="BJ11494" t="str">
            <v/>
          </cell>
          <cell r="BK11494" t="str">
            <v>Y</v>
          </cell>
          <cell r="BL11494" t="str">
            <v>0.0001</v>
          </cell>
          <cell r="BM11494">
            <v>89</v>
          </cell>
          <cell r="BN11494" t="str">
            <v>The risk category is justified by the investment mainly in equities, the value of which can fluctuate considerably. These fluctuations are often amplified in the short term.</v>
          </cell>
          <cell r="BO11494" t="str">
            <v>RISK_NARRATIVE</v>
          </cell>
          <cell r="BP11494">
            <v>6</v>
          </cell>
          <cell r="BQ11494" t="str">
            <v>Y</v>
          </cell>
          <cell r="BS11494" t="str">
            <v/>
          </cell>
          <cell r="BT11494" t="str">
            <v/>
          </cell>
          <cell r="BU11494" t="str">
            <v>N</v>
          </cell>
          <cell r="BV11494" t="str">
            <v/>
          </cell>
          <cell r="BW11494" t="str">
            <v/>
          </cell>
          <cell r="BX11494" t="str">
            <v>BNP IP-FR</v>
          </cell>
          <cell r="BY11494" t="str">
            <v>BNP IP-FR</v>
          </cell>
          <cell r="BZ11494" t="str">
            <v>LIBRARY_FUNDSQUARE</v>
          </cell>
          <cell r="CA11494">
            <v>17.809999999999999</v>
          </cell>
          <cell r="CB11494">
            <v>4</v>
          </cell>
          <cell r="CC11494">
            <v>20250619</v>
          </cell>
          <cell r="CD11494">
            <v>17.809999999999999</v>
          </cell>
          <cell r="CE11494">
            <v>4</v>
          </cell>
          <cell r="CF11494">
            <v>1</v>
          </cell>
          <cell r="CG11494">
            <v>7</v>
          </cell>
          <cell r="CH11494" t="str">
            <v>Y</v>
          </cell>
          <cell r="CI11494" t="str">
            <v/>
          </cell>
          <cell r="CJ11494" t="str">
            <v/>
          </cell>
          <cell r="CK11494" t="str">
            <v/>
          </cell>
          <cell r="CL11494" t="str">
            <v/>
          </cell>
          <cell r="CM11494" t="str">
            <v>MSCI World (EUR) NR</v>
          </cell>
          <cell r="CN11494" t="str">
            <v/>
          </cell>
          <cell r="CO11494" t="str">
            <v/>
          </cell>
          <cell r="CP11494">
            <v>266298</v>
          </cell>
          <cell r="CQ11494" t="str">
            <v>BM BNP Paribas Easy MSCI World UCITS ETF [44864]</v>
          </cell>
          <cell r="CR11494" t="str">
            <v>USD</v>
          </cell>
          <cell r="CS11494" t="str">
            <v>MSCI World (USD) NR</v>
          </cell>
          <cell r="CT11494">
            <v>1</v>
          </cell>
          <cell r="CU11494" t="str">
            <v>CAT 2</v>
          </cell>
          <cell r="CV11494" t="str">
            <v>PRIIPS_CATEGORY</v>
          </cell>
          <cell r="CW11494">
            <v>17.809999999999999</v>
          </cell>
          <cell r="CZ11494" t="str">
            <v/>
          </cell>
          <cell r="DB11494" t="str">
            <v/>
          </cell>
          <cell r="DC11494" t="str">
            <v/>
          </cell>
          <cell r="DD11494" t="str">
            <v/>
          </cell>
          <cell r="DE11494">
            <v>265944</v>
          </cell>
          <cell r="DF11494" t="str">
            <v>BM PRIIPS BNP Paribas Easy MSCI World UCITS ETF [44864]</v>
          </cell>
          <cell r="DG11494" t="str">
            <v>USD</v>
          </cell>
          <cell r="DH11494" t="str">
            <v>BNP Paribas Easy MSCI World UCITS ETF [UCITS ETF USD, C]</v>
          </cell>
          <cell r="DI11494" t="str">
            <v>N</v>
          </cell>
          <cell r="DL11494" t="str">
            <v/>
          </cell>
          <cell r="DM11494" t="str">
            <v/>
          </cell>
          <cell r="DN11494" t="str">
            <v/>
          </cell>
          <cell r="DP11494" t="str">
            <v/>
          </cell>
          <cell r="DQ11494" t="str">
            <v/>
          </cell>
          <cell r="DR11494" t="str">
            <v/>
          </cell>
          <cell r="DS11494" t="str">
            <v/>
          </cell>
          <cell r="DT11494" t="str">
            <v>Y</v>
          </cell>
        </row>
        <row r="11495">
          <cell r="I11495" t="str">
            <v>IE000HMMUG81</v>
          </cell>
          <cell r="J11495" t="str">
            <v>BNP Paribas Easy MSCI World UCITS ETF [UCITS ETF EUR R, C]</v>
          </cell>
          <cell r="K11495">
            <v>631</v>
          </cell>
          <cell r="L11495" t="str">
            <v>All</v>
          </cell>
          <cell r="M11495" t="str">
            <v>INVEST_LEGAL_TYPE</v>
          </cell>
          <cell r="N11495" t="str">
            <v/>
          </cell>
          <cell r="O11495">
            <v>3</v>
          </cell>
          <cell r="P11495" t="str">
            <v>Registered or Bearer</v>
          </cell>
          <cell r="Q11495" t="str">
            <v>SHARE_FORM</v>
          </cell>
          <cell r="R11495" t="str">
            <v>EUR</v>
          </cell>
          <cell r="S11495" t="str">
            <v/>
          </cell>
          <cell r="T11495">
            <v>11</v>
          </cell>
          <cell r="U11495" t="str">
            <v>Not yet launched</v>
          </cell>
          <cell r="V11495" t="str">
            <v>PRODUCT_STATUS</v>
          </cell>
          <cell r="W11495" t="str">
            <v/>
          </cell>
          <cell r="X11495" t="str">
            <v/>
          </cell>
          <cell r="Y11495" t="str">
            <v/>
          </cell>
          <cell r="Z11495">
            <v>621720</v>
          </cell>
          <cell r="AA11495">
            <v>266298</v>
          </cell>
          <cell r="AB11495" t="str">
            <v>BM BNP Paribas Easy MSCI World UCITS ETF [44864]</v>
          </cell>
          <cell r="AC11495" t="str">
            <v>USD</v>
          </cell>
          <cell r="AE11495" t="str">
            <v/>
          </cell>
          <cell r="AF11495" t="str">
            <v/>
          </cell>
          <cell r="AH11495" t="str">
            <v/>
          </cell>
          <cell r="AI11495" t="str">
            <v/>
          </cell>
          <cell r="AJ11495" t="str">
            <v>UCITS ETF EUR R</v>
          </cell>
          <cell r="AK11495" t="str">
            <v>UCITS ETF EUR R</v>
          </cell>
          <cell r="AL11495" t="str">
            <v>SHARE_CATEGORY</v>
          </cell>
          <cell r="AM11495" t="str">
            <v>C</v>
          </cell>
          <cell r="AN11495" t="str">
            <v>Capitalisation</v>
          </cell>
          <cell r="AO11495" t="str">
            <v>SHARE_TYPE</v>
          </cell>
          <cell r="AP11495" t="str">
            <v/>
          </cell>
          <cell r="AQ11495" t="str">
            <v/>
          </cell>
          <cell r="AR11495" t="str">
            <v/>
          </cell>
          <cell r="AS11495" t="str">
            <v/>
          </cell>
          <cell r="AT11495" t="str">
            <v>N</v>
          </cell>
          <cell r="AV11495">
            <v>20251001</v>
          </cell>
          <cell r="BB11495" t="str">
            <v>Y</v>
          </cell>
          <cell r="BC11495" t="str">
            <v>Yes</v>
          </cell>
          <cell r="BD11495" t="str">
            <v>DICI_KIID</v>
          </cell>
          <cell r="BE11495" t="str">
            <v/>
          </cell>
          <cell r="BF11495" t="str">
            <v/>
          </cell>
          <cell r="BG11495" t="str">
            <v/>
          </cell>
          <cell r="BH11495" t="str">
            <v/>
          </cell>
          <cell r="BI11495" t="str">
            <v>N</v>
          </cell>
          <cell r="BJ11495" t="str">
            <v/>
          </cell>
          <cell r="BK11495" t="str">
            <v>Y</v>
          </cell>
          <cell r="BL11495" t="str">
            <v>0.0001</v>
          </cell>
          <cell r="BM11495">
            <v>89</v>
          </cell>
          <cell r="BN11495" t="str">
            <v>The risk category is justified by the investment mainly in equities, the value of which can fluctuate considerably. These fluctuations are often amplified in the short term.</v>
          </cell>
          <cell r="BO11495" t="str">
            <v>RISK_NARRATIVE</v>
          </cell>
          <cell r="BP11495">
            <v>6</v>
          </cell>
          <cell r="BQ11495" t="str">
            <v>Y</v>
          </cell>
          <cell r="BS11495" t="str">
            <v/>
          </cell>
          <cell r="BT11495" t="str">
            <v/>
          </cell>
          <cell r="BU11495" t="str">
            <v>N</v>
          </cell>
          <cell r="BV11495" t="str">
            <v/>
          </cell>
          <cell r="BW11495" t="str">
            <v/>
          </cell>
          <cell r="BX11495" t="str">
            <v>BNP IP-FR</v>
          </cell>
          <cell r="BY11495" t="str">
            <v>BNP IP-FR</v>
          </cell>
          <cell r="BZ11495" t="str">
            <v>LIBRARY_FUNDSQUARE</v>
          </cell>
          <cell r="CA11495">
            <v>17.809999999999999</v>
          </cell>
          <cell r="CB11495">
            <v>4</v>
          </cell>
          <cell r="CC11495">
            <v>20250619</v>
          </cell>
          <cell r="CD11495">
            <v>17.809999999999999</v>
          </cell>
          <cell r="CE11495">
            <v>4</v>
          </cell>
          <cell r="CF11495">
            <v>1</v>
          </cell>
          <cell r="CG11495">
            <v>7</v>
          </cell>
          <cell r="CH11495" t="str">
            <v>Y</v>
          </cell>
          <cell r="CI11495" t="str">
            <v/>
          </cell>
          <cell r="CJ11495" t="str">
            <v/>
          </cell>
          <cell r="CK11495" t="str">
            <v/>
          </cell>
          <cell r="CL11495" t="str">
            <v/>
          </cell>
          <cell r="CM11495" t="str">
            <v>MSCI World (EUR) NR</v>
          </cell>
          <cell r="CN11495" t="str">
            <v/>
          </cell>
          <cell r="CO11495" t="str">
            <v/>
          </cell>
          <cell r="CP11495">
            <v>266298</v>
          </cell>
          <cell r="CQ11495" t="str">
            <v>BM BNP Paribas Easy MSCI World UCITS ETF [44864]</v>
          </cell>
          <cell r="CR11495" t="str">
            <v>USD</v>
          </cell>
          <cell r="CS11495" t="str">
            <v>MSCI World (USD) NR</v>
          </cell>
          <cell r="CT11495">
            <v>1</v>
          </cell>
          <cell r="CU11495" t="str">
            <v>CAT 2</v>
          </cell>
          <cell r="CV11495" t="str">
            <v>PRIIPS_CATEGORY</v>
          </cell>
          <cell r="CW11495">
            <v>17.809999999999999</v>
          </cell>
          <cell r="CZ11495" t="str">
            <v/>
          </cell>
          <cell r="DB11495" t="str">
            <v/>
          </cell>
          <cell r="DC11495" t="str">
            <v/>
          </cell>
          <cell r="DD11495" t="str">
            <v/>
          </cell>
          <cell r="DE11495">
            <v>265944</v>
          </cell>
          <cell r="DF11495" t="str">
            <v>BM PRIIPS BNP Paribas Easy MSCI World UCITS ETF [44864]</v>
          </cell>
          <cell r="DG11495" t="str">
            <v>USD</v>
          </cell>
          <cell r="DH11495" t="str">
            <v>BNP Paribas Easy MSCI World UCITS ETF [UCITS ETF USD, C]</v>
          </cell>
          <cell r="DI11495" t="str">
            <v>N</v>
          </cell>
          <cell r="DL11495" t="str">
            <v/>
          </cell>
          <cell r="DM11495" t="str">
            <v/>
          </cell>
          <cell r="DN11495" t="str">
            <v/>
          </cell>
          <cell r="DP11495" t="str">
            <v/>
          </cell>
          <cell r="DQ11495" t="str">
            <v/>
          </cell>
          <cell r="DR11495" t="str">
            <v/>
          </cell>
          <cell r="DS11495" t="str">
            <v/>
          </cell>
          <cell r="DT11495" t="str">
            <v>Y</v>
          </cell>
        </row>
        <row r="11496">
          <cell r="I11496" t="str">
            <v>IE000Y2ZYZ66</v>
          </cell>
          <cell r="J11496" t="str">
            <v>BNP Paribas Easy MSCI World UCITS ETF [UCITS ETF USD, C]</v>
          </cell>
          <cell r="K11496">
            <v>631</v>
          </cell>
          <cell r="L11496" t="str">
            <v>All</v>
          </cell>
          <cell r="M11496" t="str">
            <v>INVEST_LEGAL_TYPE</v>
          </cell>
          <cell r="N11496" t="str">
            <v/>
          </cell>
          <cell r="O11496">
            <v>3</v>
          </cell>
          <cell r="P11496" t="str">
            <v>Registered or Bearer</v>
          </cell>
          <cell r="Q11496" t="str">
            <v>SHARE_FORM</v>
          </cell>
          <cell r="R11496" t="str">
            <v>USD</v>
          </cell>
          <cell r="S11496" t="str">
            <v/>
          </cell>
          <cell r="T11496">
            <v>1</v>
          </cell>
          <cell r="U11496" t="str">
            <v>Launched</v>
          </cell>
          <cell r="V11496" t="str">
            <v>PRODUCT_STATUS</v>
          </cell>
          <cell r="W11496" t="str">
            <v/>
          </cell>
          <cell r="X11496" t="str">
            <v/>
          </cell>
          <cell r="Y11496" t="str">
            <v/>
          </cell>
          <cell r="Z11496">
            <v>621720</v>
          </cell>
          <cell r="AA11496">
            <v>266298</v>
          </cell>
          <cell r="AB11496" t="str">
            <v>BM BNP Paribas Easy MSCI World UCITS ETF [44864]</v>
          </cell>
          <cell r="AC11496" t="str">
            <v>USD</v>
          </cell>
          <cell r="AE11496" t="str">
            <v/>
          </cell>
          <cell r="AF11496" t="str">
            <v/>
          </cell>
          <cell r="AH11496" t="str">
            <v/>
          </cell>
          <cell r="AI11496" t="str">
            <v/>
          </cell>
          <cell r="AJ11496" t="str">
            <v>UEUS</v>
          </cell>
          <cell r="AK11496" t="str">
            <v>UCITS ETF USD</v>
          </cell>
          <cell r="AL11496" t="str">
            <v>SHARE_CATEGORY</v>
          </cell>
          <cell r="AM11496" t="str">
            <v>C</v>
          </cell>
          <cell r="AN11496" t="str">
            <v>Capitalisation</v>
          </cell>
          <cell r="AO11496" t="str">
            <v>SHARE_TYPE</v>
          </cell>
          <cell r="AP11496" t="str">
            <v/>
          </cell>
          <cell r="AQ11496" t="str">
            <v/>
          </cell>
          <cell r="AR11496" t="str">
            <v/>
          </cell>
          <cell r="AS11496" t="str">
            <v/>
          </cell>
          <cell r="AT11496" t="str">
            <v>N</v>
          </cell>
          <cell r="AV11496">
            <v>20251001</v>
          </cell>
          <cell r="AW11496">
            <v>20250919</v>
          </cell>
          <cell r="BB11496" t="str">
            <v>Y</v>
          </cell>
          <cell r="BC11496" t="str">
            <v>Yes</v>
          </cell>
          <cell r="BD11496" t="str">
            <v>DICI_KIID</v>
          </cell>
          <cell r="BE11496" t="str">
            <v/>
          </cell>
          <cell r="BF11496" t="str">
            <v/>
          </cell>
          <cell r="BG11496" t="str">
            <v/>
          </cell>
          <cell r="BH11496" t="str">
            <v/>
          </cell>
          <cell r="BI11496" t="str">
            <v>N</v>
          </cell>
          <cell r="BJ11496" t="str">
            <v/>
          </cell>
          <cell r="BK11496" t="str">
            <v>Y</v>
          </cell>
          <cell r="BL11496" t="str">
            <v>0.0001</v>
          </cell>
          <cell r="BM11496">
            <v>89</v>
          </cell>
          <cell r="BN11496" t="str">
            <v>The risk category is justified by the investment mainly in equities, the value of which can fluctuate considerably. These fluctuations are often amplified in the short term.</v>
          </cell>
          <cell r="BO11496" t="str">
            <v>RISK_NARRATIVE</v>
          </cell>
          <cell r="BP11496">
            <v>6</v>
          </cell>
          <cell r="BQ11496" t="str">
            <v>Y</v>
          </cell>
          <cell r="BS11496" t="str">
            <v/>
          </cell>
          <cell r="BT11496" t="str">
            <v/>
          </cell>
          <cell r="BU11496" t="str">
            <v>Y</v>
          </cell>
          <cell r="BV11496" t="str">
            <v/>
          </cell>
          <cell r="BW11496" t="str">
            <v/>
          </cell>
          <cell r="BX11496" t="str">
            <v>BNP IP-FR</v>
          </cell>
          <cell r="BY11496" t="str">
            <v>BNP IP-FR</v>
          </cell>
          <cell r="BZ11496" t="str">
            <v>LIBRARY_FUNDSQUARE</v>
          </cell>
          <cell r="CA11496">
            <v>17.809999999999999</v>
          </cell>
          <cell r="CB11496">
            <v>4</v>
          </cell>
          <cell r="CC11496">
            <v>20250619</v>
          </cell>
          <cell r="CD11496">
            <v>17.809999999999999</v>
          </cell>
          <cell r="CE11496">
            <v>4</v>
          </cell>
          <cell r="CF11496">
            <v>1</v>
          </cell>
          <cell r="CG11496">
            <v>7</v>
          </cell>
          <cell r="CH11496" t="str">
            <v>Y</v>
          </cell>
          <cell r="CI11496" t="str">
            <v/>
          </cell>
          <cell r="CJ11496" t="str">
            <v/>
          </cell>
          <cell r="CK11496" t="str">
            <v/>
          </cell>
          <cell r="CL11496" t="str">
            <v/>
          </cell>
          <cell r="CM11496" t="str">
            <v>MSCI World (USD) NR</v>
          </cell>
          <cell r="CN11496" t="str">
            <v/>
          </cell>
          <cell r="CO11496" t="str">
            <v/>
          </cell>
          <cell r="CP11496">
            <v>266298</v>
          </cell>
          <cell r="CQ11496" t="str">
            <v>BM BNP Paribas Easy MSCI World UCITS ETF [44864]</v>
          </cell>
          <cell r="CR11496" t="str">
            <v>USD</v>
          </cell>
          <cell r="CS11496" t="str">
            <v>MSCI World (USD) NR</v>
          </cell>
          <cell r="CT11496">
            <v>1</v>
          </cell>
          <cell r="CU11496" t="str">
            <v>CAT 2</v>
          </cell>
          <cell r="CV11496" t="str">
            <v>PRIIPS_CATEGORY</v>
          </cell>
          <cell r="CW11496">
            <v>17.809999999999999</v>
          </cell>
          <cell r="CZ11496" t="str">
            <v/>
          </cell>
          <cell r="DB11496" t="str">
            <v/>
          </cell>
          <cell r="DC11496" t="str">
            <v/>
          </cell>
          <cell r="DD11496" t="str">
            <v/>
          </cell>
          <cell r="DE11496">
            <v>265944</v>
          </cell>
          <cell r="DF11496" t="str">
            <v>BM PRIIPS BNP Paribas Easy MSCI World UCITS ETF [44864]</v>
          </cell>
          <cell r="DG11496" t="str">
            <v>USD</v>
          </cell>
          <cell r="DH11496" t="str">
            <v>BNP Paribas Easy MSCI World UCITS ETF [UCITS ETF USD, C]</v>
          </cell>
          <cell r="DI11496" t="str">
            <v>Y</v>
          </cell>
          <cell r="DL11496" t="str">
            <v/>
          </cell>
          <cell r="DM11496" t="str">
            <v/>
          </cell>
          <cell r="DN11496" t="str">
            <v/>
          </cell>
          <cell r="DP11496" t="str">
            <v/>
          </cell>
          <cell r="DQ11496" t="str">
            <v/>
          </cell>
          <cell r="DR11496" t="str">
            <v/>
          </cell>
          <cell r="DS11496" t="str">
            <v/>
          </cell>
          <cell r="DT11496" t="str">
            <v>Y</v>
          </cell>
        </row>
        <row r="11497">
          <cell r="I11497" t="str">
            <v>IE0003YKBBN0</v>
          </cell>
          <cell r="J11497" t="str">
            <v>BNP Paribas Easy MSCI World UCITS ETF [UCITS ETF EUR, D]</v>
          </cell>
          <cell r="K11497">
            <v>631</v>
          </cell>
          <cell r="L11497" t="str">
            <v>All</v>
          </cell>
          <cell r="M11497" t="str">
            <v>INVEST_LEGAL_TYPE</v>
          </cell>
          <cell r="N11497" t="str">
            <v/>
          </cell>
          <cell r="O11497">
            <v>3</v>
          </cell>
          <cell r="P11497" t="str">
            <v>Registered or Bearer</v>
          </cell>
          <cell r="Q11497" t="str">
            <v>SHARE_FORM</v>
          </cell>
          <cell r="R11497" t="str">
            <v>EUR</v>
          </cell>
          <cell r="S11497" t="str">
            <v/>
          </cell>
          <cell r="T11497">
            <v>11</v>
          </cell>
          <cell r="U11497" t="str">
            <v>Not yet launched</v>
          </cell>
          <cell r="V11497" t="str">
            <v>PRODUCT_STATUS</v>
          </cell>
          <cell r="W11497" t="str">
            <v/>
          </cell>
          <cell r="X11497" t="str">
            <v/>
          </cell>
          <cell r="Y11497" t="str">
            <v/>
          </cell>
          <cell r="Z11497">
            <v>621720</v>
          </cell>
          <cell r="AA11497">
            <v>266298</v>
          </cell>
          <cell r="AB11497" t="str">
            <v>BM BNP Paribas Easy MSCI World UCITS ETF [44864]</v>
          </cell>
          <cell r="AC11497" t="str">
            <v>USD</v>
          </cell>
          <cell r="AE11497" t="str">
            <v/>
          </cell>
          <cell r="AF11497" t="str">
            <v/>
          </cell>
          <cell r="AH11497" t="str">
            <v/>
          </cell>
          <cell r="AI11497" t="str">
            <v/>
          </cell>
          <cell r="AJ11497" t="str">
            <v>UEER</v>
          </cell>
          <cell r="AK11497" t="str">
            <v>UCITS ETF EUR</v>
          </cell>
          <cell r="AL11497" t="str">
            <v>SHARE_CATEGORY</v>
          </cell>
          <cell r="AM11497" t="str">
            <v>D</v>
          </cell>
          <cell r="AN11497" t="str">
            <v>Distribution</v>
          </cell>
          <cell r="AO11497" t="str">
            <v>SHARE_TYPE</v>
          </cell>
          <cell r="AP11497" t="str">
            <v/>
          </cell>
          <cell r="AQ11497" t="str">
            <v>Y</v>
          </cell>
          <cell r="AR11497" t="str">
            <v>Annually</v>
          </cell>
          <cell r="AS11497" t="str">
            <v>DIVIDEND_FREQUENCY</v>
          </cell>
          <cell r="AT11497" t="str">
            <v>N</v>
          </cell>
          <cell r="AV11497">
            <v>20251001</v>
          </cell>
          <cell r="BB11497" t="str">
            <v>Y</v>
          </cell>
          <cell r="BC11497" t="str">
            <v>Yes</v>
          </cell>
          <cell r="BD11497" t="str">
            <v>DICI_KIID</v>
          </cell>
          <cell r="BE11497" t="str">
            <v/>
          </cell>
          <cell r="BF11497" t="str">
            <v/>
          </cell>
          <cell r="BG11497" t="str">
            <v/>
          </cell>
          <cell r="BH11497" t="str">
            <v/>
          </cell>
          <cell r="BI11497" t="str">
            <v>N</v>
          </cell>
          <cell r="BJ11497" t="str">
            <v/>
          </cell>
          <cell r="BK11497" t="str">
            <v>Y</v>
          </cell>
          <cell r="BL11497" t="str">
            <v>0.0001</v>
          </cell>
          <cell r="BM11497">
            <v>89</v>
          </cell>
          <cell r="BN11497" t="str">
            <v>The risk category is justified by the investment mainly in equities, the value of which can fluctuate considerably. These fluctuations are often amplified in the short term.</v>
          </cell>
          <cell r="BO11497" t="str">
            <v>RISK_NARRATIVE</v>
          </cell>
          <cell r="BP11497">
            <v>6</v>
          </cell>
          <cell r="BQ11497" t="str">
            <v>Y</v>
          </cell>
          <cell r="BS11497" t="str">
            <v/>
          </cell>
          <cell r="BT11497" t="str">
            <v/>
          </cell>
          <cell r="BU11497" t="str">
            <v>N</v>
          </cell>
          <cell r="BV11497" t="str">
            <v/>
          </cell>
          <cell r="BW11497" t="str">
            <v/>
          </cell>
          <cell r="BX11497" t="str">
            <v>BNP IP-FR</v>
          </cell>
          <cell r="BY11497" t="str">
            <v>BNP IP-FR</v>
          </cell>
          <cell r="BZ11497" t="str">
            <v>LIBRARY_FUNDSQUARE</v>
          </cell>
          <cell r="CA11497">
            <v>17.809999999999999</v>
          </cell>
          <cell r="CB11497">
            <v>4</v>
          </cell>
          <cell r="CC11497">
            <v>20250619</v>
          </cell>
          <cell r="CD11497">
            <v>17.809999999999999</v>
          </cell>
          <cell r="CE11497">
            <v>4</v>
          </cell>
          <cell r="CF11497">
            <v>1</v>
          </cell>
          <cell r="CG11497">
            <v>7</v>
          </cell>
          <cell r="CH11497" t="str">
            <v>Y</v>
          </cell>
          <cell r="CI11497" t="str">
            <v/>
          </cell>
          <cell r="CJ11497" t="str">
            <v/>
          </cell>
          <cell r="CK11497" t="str">
            <v/>
          </cell>
          <cell r="CL11497" t="str">
            <v/>
          </cell>
          <cell r="CM11497" t="str">
            <v>MSCI World (EUR) NR</v>
          </cell>
          <cell r="CN11497" t="str">
            <v/>
          </cell>
          <cell r="CO11497" t="str">
            <v/>
          </cell>
          <cell r="CP11497">
            <v>266298</v>
          </cell>
          <cell r="CQ11497" t="str">
            <v>BM BNP Paribas Easy MSCI World UCITS ETF [44864]</v>
          </cell>
          <cell r="CR11497" t="str">
            <v>USD</v>
          </cell>
          <cell r="CS11497" t="str">
            <v>MSCI World (USD) NR</v>
          </cell>
          <cell r="CT11497">
            <v>1</v>
          </cell>
          <cell r="CU11497" t="str">
            <v>CAT 2</v>
          </cell>
          <cell r="CV11497" t="str">
            <v>PRIIPS_CATEGORY</v>
          </cell>
          <cell r="CW11497">
            <v>17.809999999999999</v>
          </cell>
          <cell r="CZ11497" t="str">
            <v/>
          </cell>
          <cell r="DB11497" t="str">
            <v/>
          </cell>
          <cell r="DC11497" t="str">
            <v/>
          </cell>
          <cell r="DD11497" t="str">
            <v/>
          </cell>
          <cell r="DE11497">
            <v>265944</v>
          </cell>
          <cell r="DF11497" t="str">
            <v>BM PRIIPS BNP Paribas Easy MSCI World UCITS ETF [44864]</v>
          </cell>
          <cell r="DG11497" t="str">
            <v>USD</v>
          </cell>
          <cell r="DH11497" t="str">
            <v>BNP Paribas Easy MSCI World UCITS ETF [UCITS ETF USD, C]</v>
          </cell>
          <cell r="DI11497" t="str">
            <v>N</v>
          </cell>
          <cell r="DL11497" t="str">
            <v/>
          </cell>
          <cell r="DM11497" t="str">
            <v/>
          </cell>
          <cell r="DN11497" t="str">
            <v/>
          </cell>
          <cell r="DP11497" t="str">
            <v/>
          </cell>
          <cell r="DQ11497" t="str">
            <v/>
          </cell>
          <cell r="DR11497" t="str">
            <v/>
          </cell>
          <cell r="DS11497" t="str">
            <v/>
          </cell>
          <cell r="DT11497" t="str">
            <v>Y</v>
          </cell>
        </row>
        <row r="11498">
          <cell r="I11498" t="str">
            <v>BR0L36CTF008</v>
          </cell>
          <cell r="J11498" t="str">
            <v>BNP PARIBAS PLANO I FIE PREVIDENCIÁRIO FIF CLASSE DE INVESTIMENTO EM COTAS RF CP RESPONSABILIDADE LIMITADA [Classic, C]</v>
          </cell>
          <cell r="L11498" t="str">
            <v/>
          </cell>
          <cell r="M11498" t="str">
            <v/>
          </cell>
          <cell r="N11498" t="str">
            <v/>
          </cell>
          <cell r="P11498" t="str">
            <v/>
          </cell>
          <cell r="Q11498" t="str">
            <v/>
          </cell>
          <cell r="R11498" t="str">
            <v>BRL</v>
          </cell>
          <cell r="S11498" t="str">
            <v/>
          </cell>
          <cell r="T11498">
            <v>1</v>
          </cell>
          <cell r="U11498" t="str">
            <v>Launched</v>
          </cell>
          <cell r="V11498" t="str">
            <v>PRODUCT_STATUS</v>
          </cell>
          <cell r="W11498" t="str">
            <v/>
          </cell>
          <cell r="X11498" t="str">
            <v/>
          </cell>
          <cell r="Y11498" t="str">
            <v/>
          </cell>
          <cell r="Z11498">
            <v>622962</v>
          </cell>
          <cell r="AA11498">
            <v>0</v>
          </cell>
          <cell r="AB11498" t="str">
            <v>No Benchmark</v>
          </cell>
          <cell r="AC11498" t="str">
            <v>EUR</v>
          </cell>
          <cell r="AE11498" t="str">
            <v/>
          </cell>
          <cell r="AF11498" t="str">
            <v/>
          </cell>
          <cell r="AH11498" t="str">
            <v/>
          </cell>
          <cell r="AI11498" t="str">
            <v/>
          </cell>
          <cell r="AJ11498" t="str">
            <v>CLAS</v>
          </cell>
          <cell r="AK11498" t="str">
            <v>Classic</v>
          </cell>
          <cell r="AL11498" t="str">
            <v>SHARE_CATEGORY</v>
          </cell>
          <cell r="AM11498" t="str">
            <v>C</v>
          </cell>
          <cell r="AN11498" t="str">
            <v>Capitalisation</v>
          </cell>
          <cell r="AO11498" t="str">
            <v>SHARE_TYPE</v>
          </cell>
          <cell r="AP11498" t="str">
            <v/>
          </cell>
          <cell r="AQ11498" t="str">
            <v/>
          </cell>
          <cell r="AR11498" t="str">
            <v/>
          </cell>
          <cell r="AS11498" t="str">
            <v/>
          </cell>
          <cell r="AT11498" t="str">
            <v>N</v>
          </cell>
          <cell r="AV11498">
            <v>20250331</v>
          </cell>
          <cell r="AW11498">
            <v>20250331</v>
          </cell>
          <cell r="BB11498" t="str">
            <v>N</v>
          </cell>
          <cell r="BC11498" t="str">
            <v>No</v>
          </cell>
          <cell r="BD11498" t="str">
            <v>DICI_KIID</v>
          </cell>
          <cell r="BE11498" t="str">
            <v/>
          </cell>
          <cell r="BF11498" t="str">
            <v/>
          </cell>
          <cell r="BG11498" t="str">
            <v/>
          </cell>
          <cell r="BH11498" t="str">
            <v/>
          </cell>
          <cell r="BI11498" t="str">
            <v/>
          </cell>
          <cell r="BJ11498" t="str">
            <v/>
          </cell>
          <cell r="BK11498" t="str">
            <v/>
          </cell>
          <cell r="BL11498" t="str">
            <v/>
          </cell>
          <cell r="BN11498" t="str">
            <v/>
          </cell>
          <cell r="BO11498" t="str">
            <v/>
          </cell>
          <cell r="BQ11498" t="str">
            <v/>
          </cell>
          <cell r="BS11498" t="str">
            <v/>
          </cell>
          <cell r="BT11498" t="str">
            <v/>
          </cell>
          <cell r="BU11498" t="str">
            <v>Y</v>
          </cell>
          <cell r="BV11498" t="str">
            <v/>
          </cell>
          <cell r="BW11498" t="str">
            <v/>
          </cell>
          <cell r="BX11498" t="str">
            <v>NEANT</v>
          </cell>
          <cell r="BY11498" t="str">
            <v>NEANT</v>
          </cell>
          <cell r="BZ11498" t="str">
            <v>LIBRARY_FUNDSQUARE</v>
          </cell>
          <cell r="CH11498" t="str">
            <v/>
          </cell>
          <cell r="CI11498" t="str">
            <v/>
          </cell>
          <cell r="CJ11498" t="str">
            <v/>
          </cell>
          <cell r="CK11498" t="str">
            <v/>
          </cell>
          <cell r="CL11498" t="str">
            <v/>
          </cell>
          <cell r="CM11498" t="str">
            <v>No Benchmark</v>
          </cell>
          <cell r="CN11498" t="str">
            <v/>
          </cell>
          <cell r="CO11498" t="str">
            <v/>
          </cell>
          <cell r="CQ11498" t="str">
            <v/>
          </cell>
          <cell r="CR11498" t="str">
            <v/>
          </cell>
          <cell r="CS11498" t="str">
            <v/>
          </cell>
          <cell r="CU11498" t="str">
            <v/>
          </cell>
          <cell r="CV11498" t="str">
            <v/>
          </cell>
          <cell r="CZ11498" t="str">
            <v/>
          </cell>
          <cell r="DB11498" t="str">
            <v/>
          </cell>
          <cell r="DC11498" t="str">
            <v/>
          </cell>
          <cell r="DD11498" t="str">
            <v/>
          </cell>
          <cell r="DF11498" t="str">
            <v/>
          </cell>
          <cell r="DG11498" t="str">
            <v/>
          </cell>
          <cell r="DH11498" t="str">
            <v/>
          </cell>
          <cell r="DI11498" t="str">
            <v/>
          </cell>
          <cell r="DL11498" t="str">
            <v/>
          </cell>
          <cell r="DM11498" t="str">
            <v/>
          </cell>
          <cell r="DN11498" t="str">
            <v/>
          </cell>
          <cell r="DP11498" t="str">
            <v/>
          </cell>
          <cell r="DQ11498" t="str">
            <v/>
          </cell>
          <cell r="DR11498" t="str">
            <v/>
          </cell>
          <cell r="DS11498" t="str">
            <v/>
          </cell>
          <cell r="DT11498" t="str">
            <v/>
          </cell>
        </row>
        <row r="11499">
          <cell r="I11499" t="str">
            <v>BR0KSOCTF007</v>
          </cell>
          <cell r="J11499" t="str">
            <v>BNP PARIBAS FIFE CRÉDITO PREVIDENCIARIO FIF RF CP RESPONSABILIDADE LIMITADA [Classic, C]</v>
          </cell>
          <cell r="L11499" t="str">
            <v/>
          </cell>
          <cell r="M11499" t="str">
            <v/>
          </cell>
          <cell r="N11499" t="str">
            <v/>
          </cell>
          <cell r="P11499" t="str">
            <v/>
          </cell>
          <cell r="Q11499" t="str">
            <v/>
          </cell>
          <cell r="R11499" t="str">
            <v>BRL</v>
          </cell>
          <cell r="S11499" t="str">
            <v/>
          </cell>
          <cell r="T11499">
            <v>1</v>
          </cell>
          <cell r="U11499" t="str">
            <v>Launched</v>
          </cell>
          <cell r="V11499" t="str">
            <v>PRODUCT_STATUS</v>
          </cell>
          <cell r="W11499" t="str">
            <v/>
          </cell>
          <cell r="X11499" t="str">
            <v/>
          </cell>
          <cell r="Y11499" t="str">
            <v/>
          </cell>
          <cell r="Z11499">
            <v>622946</v>
          </cell>
          <cell r="AA11499">
            <v>0</v>
          </cell>
          <cell r="AB11499" t="str">
            <v>No Benchmark</v>
          </cell>
          <cell r="AC11499" t="str">
            <v>EUR</v>
          </cell>
          <cell r="AE11499" t="str">
            <v/>
          </cell>
          <cell r="AF11499" t="str">
            <v/>
          </cell>
          <cell r="AH11499" t="str">
            <v/>
          </cell>
          <cell r="AI11499" t="str">
            <v/>
          </cell>
          <cell r="AJ11499" t="str">
            <v>CLAS</v>
          </cell>
          <cell r="AK11499" t="str">
            <v>Classic</v>
          </cell>
          <cell r="AL11499" t="str">
            <v>SHARE_CATEGORY</v>
          </cell>
          <cell r="AM11499" t="str">
            <v>C</v>
          </cell>
          <cell r="AN11499" t="str">
            <v>Capitalisation</v>
          </cell>
          <cell r="AO11499" t="str">
            <v>SHARE_TYPE</v>
          </cell>
          <cell r="AP11499" t="str">
            <v/>
          </cell>
          <cell r="AQ11499" t="str">
            <v/>
          </cell>
          <cell r="AR11499" t="str">
            <v/>
          </cell>
          <cell r="AS11499" t="str">
            <v/>
          </cell>
          <cell r="AT11499" t="str">
            <v>N</v>
          </cell>
          <cell r="AV11499">
            <v>20250331</v>
          </cell>
          <cell r="AW11499">
            <v>20250331</v>
          </cell>
          <cell r="BB11499" t="str">
            <v>N</v>
          </cell>
          <cell r="BC11499" t="str">
            <v>No</v>
          </cell>
          <cell r="BD11499" t="str">
            <v>DICI_KIID</v>
          </cell>
          <cell r="BE11499" t="str">
            <v/>
          </cell>
          <cell r="BF11499" t="str">
            <v/>
          </cell>
          <cell r="BG11499" t="str">
            <v/>
          </cell>
          <cell r="BH11499" t="str">
            <v/>
          </cell>
          <cell r="BI11499" t="str">
            <v/>
          </cell>
          <cell r="BJ11499" t="str">
            <v/>
          </cell>
          <cell r="BK11499" t="str">
            <v/>
          </cell>
          <cell r="BL11499" t="str">
            <v/>
          </cell>
          <cell r="BN11499" t="str">
            <v/>
          </cell>
          <cell r="BO11499" t="str">
            <v/>
          </cell>
          <cell r="BQ11499" t="str">
            <v/>
          </cell>
          <cell r="BS11499" t="str">
            <v/>
          </cell>
          <cell r="BT11499" t="str">
            <v/>
          </cell>
          <cell r="BU11499" t="str">
            <v>Y</v>
          </cell>
          <cell r="BV11499" t="str">
            <v/>
          </cell>
          <cell r="BW11499" t="str">
            <v/>
          </cell>
          <cell r="BX11499" t="str">
            <v>NEANT</v>
          </cell>
          <cell r="BY11499" t="str">
            <v>NEANT</v>
          </cell>
          <cell r="BZ11499" t="str">
            <v>LIBRARY_FUNDSQUARE</v>
          </cell>
          <cell r="CH11499" t="str">
            <v/>
          </cell>
          <cell r="CI11499" t="str">
            <v/>
          </cell>
          <cell r="CJ11499" t="str">
            <v/>
          </cell>
          <cell r="CK11499" t="str">
            <v/>
          </cell>
          <cell r="CL11499" t="str">
            <v/>
          </cell>
          <cell r="CM11499" t="str">
            <v>No Benchmark</v>
          </cell>
          <cell r="CN11499" t="str">
            <v/>
          </cell>
          <cell r="CO11499" t="str">
            <v/>
          </cell>
          <cell r="CQ11499" t="str">
            <v/>
          </cell>
          <cell r="CR11499" t="str">
            <v/>
          </cell>
          <cell r="CS11499" t="str">
            <v/>
          </cell>
          <cell r="CU11499" t="str">
            <v/>
          </cell>
          <cell r="CV11499" t="str">
            <v/>
          </cell>
          <cell r="CZ11499" t="str">
            <v/>
          </cell>
          <cell r="DB11499" t="str">
            <v/>
          </cell>
          <cell r="DC11499" t="str">
            <v/>
          </cell>
          <cell r="DD11499" t="str">
            <v/>
          </cell>
          <cell r="DF11499" t="str">
            <v/>
          </cell>
          <cell r="DG11499" t="str">
            <v/>
          </cell>
          <cell r="DH11499" t="str">
            <v/>
          </cell>
          <cell r="DI11499" t="str">
            <v/>
          </cell>
          <cell r="DL11499" t="str">
            <v/>
          </cell>
          <cell r="DM11499" t="str">
            <v/>
          </cell>
          <cell r="DN11499" t="str">
            <v/>
          </cell>
          <cell r="DP11499" t="str">
            <v/>
          </cell>
          <cell r="DQ11499" t="str">
            <v/>
          </cell>
          <cell r="DR11499" t="str">
            <v/>
          </cell>
          <cell r="DS11499" t="str">
            <v/>
          </cell>
          <cell r="DT11499" t="str">
            <v/>
          </cell>
        </row>
        <row r="11500">
          <cell r="I11500" t="str">
            <v>AU60ETL58160</v>
          </cell>
          <cell r="J11500" t="str">
            <v>BNP Paribas Global Absolute Return Bond Trust [Class A, H]</v>
          </cell>
          <cell r="L11500" t="str">
            <v/>
          </cell>
          <cell r="M11500" t="str">
            <v/>
          </cell>
          <cell r="N11500" t="str">
            <v/>
          </cell>
          <cell r="P11500" t="str">
            <v/>
          </cell>
          <cell r="Q11500" t="str">
            <v/>
          </cell>
          <cell r="R11500" t="str">
            <v>AUD</v>
          </cell>
          <cell r="S11500" t="str">
            <v/>
          </cell>
          <cell r="T11500">
            <v>1</v>
          </cell>
          <cell r="U11500" t="str">
            <v>Launched</v>
          </cell>
          <cell r="V11500" t="str">
            <v>PRODUCT_STATUS</v>
          </cell>
          <cell r="W11500" t="str">
            <v/>
          </cell>
          <cell r="X11500" t="str">
            <v/>
          </cell>
          <cell r="Y11500" t="str">
            <v/>
          </cell>
          <cell r="Z11500">
            <v>613879</v>
          </cell>
          <cell r="AA11500">
            <v>266202</v>
          </cell>
          <cell r="AB11500" t="str">
            <v>BM BNP Paribas Global Absolute Return Bond Trust [44868]</v>
          </cell>
          <cell r="AC11500" t="str">
            <v>AUD</v>
          </cell>
          <cell r="AE11500" t="str">
            <v/>
          </cell>
          <cell r="AF11500" t="str">
            <v/>
          </cell>
          <cell r="AH11500" t="str">
            <v/>
          </cell>
          <cell r="AI11500" t="str">
            <v/>
          </cell>
          <cell r="AJ11500" t="str">
            <v>CLSA</v>
          </cell>
          <cell r="AK11500" t="str">
            <v>Class A</v>
          </cell>
          <cell r="AL11500" t="str">
            <v>SHARE_CATEGORY</v>
          </cell>
          <cell r="AM11500" t="str">
            <v>H</v>
          </cell>
          <cell r="AN11500" t="str">
            <v>Capitalisation and/or Distrib</v>
          </cell>
          <cell r="AO11500" t="str">
            <v>SHARE_TYPE</v>
          </cell>
          <cell r="AP11500" t="str">
            <v/>
          </cell>
          <cell r="AQ11500" t="str">
            <v>3M</v>
          </cell>
          <cell r="AR11500" t="str">
            <v>Quarterly</v>
          </cell>
          <cell r="AS11500" t="str">
            <v>DIVIDEND_FREQUENCY</v>
          </cell>
          <cell r="AT11500" t="str">
            <v>N</v>
          </cell>
          <cell r="AV11500">
            <v>20250501</v>
          </cell>
          <cell r="AW11500">
            <v>20250714</v>
          </cell>
          <cell r="BB11500" t="str">
            <v>N</v>
          </cell>
          <cell r="BC11500" t="str">
            <v>No</v>
          </cell>
          <cell r="BD11500" t="str">
            <v>DICI_KIID</v>
          </cell>
          <cell r="BE11500" t="str">
            <v/>
          </cell>
          <cell r="BF11500" t="str">
            <v/>
          </cell>
          <cell r="BG11500" t="str">
            <v/>
          </cell>
          <cell r="BH11500" t="str">
            <v/>
          </cell>
          <cell r="BI11500" t="str">
            <v/>
          </cell>
          <cell r="BJ11500" t="str">
            <v/>
          </cell>
          <cell r="BK11500" t="str">
            <v/>
          </cell>
          <cell r="BL11500" t="str">
            <v/>
          </cell>
          <cell r="BN11500" t="str">
            <v/>
          </cell>
          <cell r="BO11500" t="str">
            <v/>
          </cell>
          <cell r="BQ11500" t="str">
            <v/>
          </cell>
          <cell r="BS11500" t="str">
            <v/>
          </cell>
          <cell r="BT11500" t="str">
            <v/>
          </cell>
          <cell r="BU11500" t="str">
            <v>N</v>
          </cell>
          <cell r="BV11500" t="str">
            <v/>
          </cell>
          <cell r="BW11500" t="str">
            <v/>
          </cell>
          <cell r="BX11500" t="str">
            <v>NEANT</v>
          </cell>
          <cell r="BY11500" t="str">
            <v>NEANT</v>
          </cell>
          <cell r="BZ11500" t="str">
            <v>LIBRARY_FUNDSQUARE</v>
          </cell>
          <cell r="CH11500" t="str">
            <v/>
          </cell>
          <cell r="CI11500" t="str">
            <v/>
          </cell>
          <cell r="CJ11500" t="str">
            <v/>
          </cell>
          <cell r="CK11500" t="str">
            <v/>
          </cell>
          <cell r="CL11500" t="str">
            <v/>
          </cell>
          <cell r="CM11500" t="str">
            <v>Bloomberg AusBond Bank Bill (AUD) RI</v>
          </cell>
          <cell r="CN11500" t="str">
            <v/>
          </cell>
          <cell r="CO11500" t="str">
            <v/>
          </cell>
          <cell r="CQ11500" t="str">
            <v/>
          </cell>
          <cell r="CR11500" t="str">
            <v/>
          </cell>
          <cell r="CS11500" t="str">
            <v/>
          </cell>
          <cell r="CU11500" t="str">
            <v/>
          </cell>
          <cell r="CV11500" t="str">
            <v/>
          </cell>
          <cell r="CZ11500" t="str">
            <v/>
          </cell>
          <cell r="DB11500" t="str">
            <v/>
          </cell>
          <cell r="DC11500" t="str">
            <v/>
          </cell>
          <cell r="DD11500" t="str">
            <v/>
          </cell>
          <cell r="DF11500" t="str">
            <v/>
          </cell>
          <cell r="DG11500" t="str">
            <v/>
          </cell>
          <cell r="DH11500" t="str">
            <v/>
          </cell>
          <cell r="DI11500" t="str">
            <v/>
          </cell>
          <cell r="DL11500" t="str">
            <v/>
          </cell>
          <cell r="DM11500" t="str">
            <v/>
          </cell>
          <cell r="DN11500" t="str">
            <v/>
          </cell>
          <cell r="DP11500" t="str">
            <v/>
          </cell>
          <cell r="DQ11500" t="str">
            <v/>
          </cell>
          <cell r="DR11500" t="str">
            <v/>
          </cell>
          <cell r="DS11500" t="str">
            <v>N</v>
          </cell>
          <cell r="DT11500" t="str">
            <v/>
          </cell>
        </row>
        <row r="11501">
          <cell r="I11501" t="str">
            <v>AU60ETL92920</v>
          </cell>
          <cell r="J11501" t="str">
            <v>BNP Paribas Global Absolute Return Bond Trust [Class B, H]</v>
          </cell>
          <cell r="L11501" t="str">
            <v/>
          </cell>
          <cell r="M11501" t="str">
            <v/>
          </cell>
          <cell r="N11501" t="str">
            <v/>
          </cell>
          <cell r="P11501" t="str">
            <v/>
          </cell>
          <cell r="Q11501" t="str">
            <v/>
          </cell>
          <cell r="R11501" t="str">
            <v>AUD</v>
          </cell>
          <cell r="S11501" t="str">
            <v/>
          </cell>
          <cell r="T11501">
            <v>1</v>
          </cell>
          <cell r="U11501" t="str">
            <v>Launched</v>
          </cell>
          <cell r="V11501" t="str">
            <v>PRODUCT_STATUS</v>
          </cell>
          <cell r="W11501" t="str">
            <v/>
          </cell>
          <cell r="X11501" t="str">
            <v/>
          </cell>
          <cell r="Y11501" t="str">
            <v/>
          </cell>
          <cell r="Z11501">
            <v>613879</v>
          </cell>
          <cell r="AA11501">
            <v>266202</v>
          </cell>
          <cell r="AB11501" t="str">
            <v>BM BNP Paribas Global Absolute Return Bond Trust [44868]</v>
          </cell>
          <cell r="AC11501" t="str">
            <v>AUD</v>
          </cell>
          <cell r="AE11501" t="str">
            <v/>
          </cell>
          <cell r="AF11501" t="str">
            <v/>
          </cell>
          <cell r="AH11501" t="str">
            <v/>
          </cell>
          <cell r="AI11501" t="str">
            <v/>
          </cell>
          <cell r="AJ11501" t="str">
            <v>CLSB</v>
          </cell>
          <cell r="AK11501" t="str">
            <v>Class B</v>
          </cell>
          <cell r="AL11501" t="str">
            <v>SHARE_CATEGORY</v>
          </cell>
          <cell r="AM11501" t="str">
            <v>H</v>
          </cell>
          <cell r="AN11501" t="str">
            <v>Capitalisation and/or Distrib</v>
          </cell>
          <cell r="AO11501" t="str">
            <v>SHARE_TYPE</v>
          </cell>
          <cell r="AP11501" t="str">
            <v/>
          </cell>
          <cell r="AQ11501" t="str">
            <v>3M</v>
          </cell>
          <cell r="AR11501" t="str">
            <v>Quarterly</v>
          </cell>
          <cell r="AS11501" t="str">
            <v>DIVIDEND_FREQUENCY</v>
          </cell>
          <cell r="AT11501" t="str">
            <v>N</v>
          </cell>
          <cell r="AV11501">
            <v>20250501</v>
          </cell>
          <cell r="AW11501">
            <v>20250714</v>
          </cell>
          <cell r="BB11501" t="str">
            <v>N</v>
          </cell>
          <cell r="BC11501" t="str">
            <v>No</v>
          </cell>
          <cell r="BD11501" t="str">
            <v>DICI_KIID</v>
          </cell>
          <cell r="BE11501" t="str">
            <v/>
          </cell>
          <cell r="BF11501" t="str">
            <v/>
          </cell>
          <cell r="BG11501" t="str">
            <v/>
          </cell>
          <cell r="BH11501" t="str">
            <v/>
          </cell>
          <cell r="BI11501" t="str">
            <v/>
          </cell>
          <cell r="BJ11501" t="str">
            <v/>
          </cell>
          <cell r="BK11501" t="str">
            <v/>
          </cell>
          <cell r="BL11501" t="str">
            <v/>
          </cell>
          <cell r="BN11501" t="str">
            <v/>
          </cell>
          <cell r="BO11501" t="str">
            <v/>
          </cell>
          <cell r="BQ11501" t="str">
            <v/>
          </cell>
          <cell r="BS11501" t="str">
            <v/>
          </cell>
          <cell r="BT11501" t="str">
            <v/>
          </cell>
          <cell r="BU11501" t="str">
            <v>Y</v>
          </cell>
          <cell r="BV11501" t="str">
            <v/>
          </cell>
          <cell r="BW11501" t="str">
            <v/>
          </cell>
          <cell r="BX11501" t="str">
            <v>NEANT</v>
          </cell>
          <cell r="BY11501" t="str">
            <v>NEANT</v>
          </cell>
          <cell r="BZ11501" t="str">
            <v>LIBRARY_FUNDSQUARE</v>
          </cell>
          <cell r="CH11501" t="str">
            <v/>
          </cell>
          <cell r="CI11501" t="str">
            <v/>
          </cell>
          <cell r="CJ11501" t="str">
            <v/>
          </cell>
          <cell r="CK11501" t="str">
            <v/>
          </cell>
          <cell r="CL11501" t="str">
            <v/>
          </cell>
          <cell r="CM11501" t="str">
            <v>Bloomberg AusBond Bank Bill (AUD) RI</v>
          </cell>
          <cell r="CN11501" t="str">
            <v/>
          </cell>
          <cell r="CO11501" t="str">
            <v/>
          </cell>
          <cell r="CQ11501" t="str">
            <v/>
          </cell>
          <cell r="CR11501" t="str">
            <v/>
          </cell>
          <cell r="CS11501" t="str">
            <v/>
          </cell>
          <cell r="CU11501" t="str">
            <v/>
          </cell>
          <cell r="CV11501" t="str">
            <v/>
          </cell>
          <cell r="CZ11501" t="str">
            <v/>
          </cell>
          <cell r="DB11501" t="str">
            <v/>
          </cell>
          <cell r="DC11501" t="str">
            <v/>
          </cell>
          <cell r="DD11501" t="str">
            <v/>
          </cell>
          <cell r="DF11501" t="str">
            <v/>
          </cell>
          <cell r="DG11501" t="str">
            <v/>
          </cell>
          <cell r="DH11501" t="str">
            <v/>
          </cell>
          <cell r="DI11501" t="str">
            <v/>
          </cell>
          <cell r="DL11501" t="str">
            <v/>
          </cell>
          <cell r="DM11501" t="str">
            <v/>
          </cell>
          <cell r="DN11501" t="str">
            <v/>
          </cell>
          <cell r="DP11501" t="str">
            <v/>
          </cell>
          <cell r="DQ11501" t="str">
            <v/>
          </cell>
          <cell r="DR11501" t="str">
            <v/>
          </cell>
          <cell r="DS11501" t="str">
            <v>N</v>
          </cell>
          <cell r="DT11501" t="str">
            <v/>
          </cell>
        </row>
        <row r="11502">
          <cell r="I11502" t="str">
            <v>IDN000558004</v>
          </cell>
          <cell r="J11502" t="str">
            <v>BNP Paribas Lumina Proteksi Rupiah 2 [Classic, C]</v>
          </cell>
          <cell r="L11502" t="str">
            <v/>
          </cell>
          <cell r="M11502" t="str">
            <v/>
          </cell>
          <cell r="N11502" t="str">
            <v/>
          </cell>
          <cell r="P11502" t="str">
            <v/>
          </cell>
          <cell r="Q11502" t="str">
            <v/>
          </cell>
          <cell r="R11502" t="str">
            <v>IDR</v>
          </cell>
          <cell r="S11502" t="str">
            <v/>
          </cell>
          <cell r="T11502">
            <v>1</v>
          </cell>
          <cell r="U11502" t="str">
            <v>Launched</v>
          </cell>
          <cell r="V11502" t="str">
            <v>PRODUCT_STATUS</v>
          </cell>
          <cell r="W11502" t="str">
            <v/>
          </cell>
          <cell r="X11502" t="str">
            <v/>
          </cell>
          <cell r="Y11502" t="str">
            <v/>
          </cell>
          <cell r="Z11502">
            <v>615509</v>
          </cell>
          <cell r="AA11502">
            <v>0</v>
          </cell>
          <cell r="AB11502" t="str">
            <v>No Benchmark</v>
          </cell>
          <cell r="AC11502" t="str">
            <v>EUR</v>
          </cell>
          <cell r="AE11502" t="str">
            <v/>
          </cell>
          <cell r="AF11502" t="str">
            <v/>
          </cell>
          <cell r="AH11502" t="str">
            <v/>
          </cell>
          <cell r="AI11502" t="str">
            <v/>
          </cell>
          <cell r="AJ11502" t="str">
            <v>CLAS</v>
          </cell>
          <cell r="AK11502" t="str">
            <v>Classic</v>
          </cell>
          <cell r="AL11502" t="str">
            <v>SHARE_CATEGORY</v>
          </cell>
          <cell r="AM11502" t="str">
            <v>C</v>
          </cell>
          <cell r="AN11502" t="str">
            <v>Capitalisation</v>
          </cell>
          <cell r="AO11502" t="str">
            <v>SHARE_TYPE</v>
          </cell>
          <cell r="AP11502" t="str">
            <v/>
          </cell>
          <cell r="AQ11502" t="str">
            <v/>
          </cell>
          <cell r="AR11502" t="str">
            <v/>
          </cell>
          <cell r="AS11502" t="str">
            <v/>
          </cell>
          <cell r="AT11502" t="str">
            <v/>
          </cell>
          <cell r="AV11502">
            <v>20250324</v>
          </cell>
          <cell r="AW11502">
            <v>20250925</v>
          </cell>
          <cell r="BB11502" t="str">
            <v>N</v>
          </cell>
          <cell r="BC11502" t="str">
            <v>No</v>
          </cell>
          <cell r="BD11502" t="str">
            <v>DICI_KIID</v>
          </cell>
          <cell r="BE11502" t="str">
            <v/>
          </cell>
          <cell r="BF11502" t="str">
            <v/>
          </cell>
          <cell r="BG11502" t="str">
            <v/>
          </cell>
          <cell r="BH11502" t="str">
            <v/>
          </cell>
          <cell r="BI11502" t="str">
            <v/>
          </cell>
          <cell r="BJ11502" t="str">
            <v/>
          </cell>
          <cell r="BK11502" t="str">
            <v/>
          </cell>
          <cell r="BL11502" t="str">
            <v/>
          </cell>
          <cell r="BN11502" t="str">
            <v/>
          </cell>
          <cell r="BO11502" t="str">
            <v/>
          </cell>
          <cell r="BQ11502" t="str">
            <v/>
          </cell>
          <cell r="BS11502" t="str">
            <v/>
          </cell>
          <cell r="BT11502" t="str">
            <v/>
          </cell>
          <cell r="BU11502" t="str">
            <v>Y</v>
          </cell>
          <cell r="BV11502" t="str">
            <v/>
          </cell>
          <cell r="BW11502" t="str">
            <v/>
          </cell>
          <cell r="BX11502" t="str">
            <v>NEANT</v>
          </cell>
          <cell r="BY11502" t="str">
            <v>NEANT</v>
          </cell>
          <cell r="BZ11502" t="str">
            <v>LIBRARY_FUNDSQUARE</v>
          </cell>
          <cell r="CH11502" t="str">
            <v/>
          </cell>
          <cell r="CI11502" t="str">
            <v/>
          </cell>
          <cell r="CJ11502" t="str">
            <v/>
          </cell>
          <cell r="CK11502" t="str">
            <v/>
          </cell>
          <cell r="CL11502" t="str">
            <v/>
          </cell>
          <cell r="CM11502" t="str">
            <v>No Benchmark</v>
          </cell>
          <cell r="CN11502" t="str">
            <v/>
          </cell>
          <cell r="CO11502" t="str">
            <v/>
          </cell>
          <cell r="CQ11502" t="str">
            <v/>
          </cell>
          <cell r="CR11502" t="str">
            <v/>
          </cell>
          <cell r="CS11502" t="str">
            <v/>
          </cell>
          <cell r="CU11502" t="str">
            <v/>
          </cell>
          <cell r="CV11502" t="str">
            <v/>
          </cell>
          <cell r="CZ11502" t="str">
            <v/>
          </cell>
          <cell r="DB11502" t="str">
            <v/>
          </cell>
          <cell r="DC11502" t="str">
            <v/>
          </cell>
          <cell r="DD11502" t="str">
            <v/>
          </cell>
          <cell r="DF11502" t="str">
            <v/>
          </cell>
          <cell r="DG11502" t="str">
            <v/>
          </cell>
          <cell r="DH11502" t="str">
            <v/>
          </cell>
          <cell r="DI11502" t="str">
            <v/>
          </cell>
          <cell r="DL11502" t="str">
            <v/>
          </cell>
          <cell r="DM11502" t="str">
            <v/>
          </cell>
          <cell r="DN11502" t="str">
            <v/>
          </cell>
          <cell r="DP11502" t="str">
            <v/>
          </cell>
          <cell r="DQ11502" t="str">
            <v/>
          </cell>
          <cell r="DR11502" t="str">
            <v/>
          </cell>
          <cell r="DS11502" t="str">
            <v/>
          </cell>
          <cell r="DT11502" t="str">
            <v/>
          </cell>
        </row>
        <row r="11503">
          <cell r="I11503" t="str">
            <v>LU3085521287</v>
          </cell>
          <cell r="J11503" t="str">
            <v>BNP PARIBAS FLEXI I Incremento Global Megatrends 2029 [Z, D]</v>
          </cell>
          <cell r="K11503">
            <v>632</v>
          </cell>
          <cell r="L11503" t="str">
            <v>Authorised Investors</v>
          </cell>
          <cell r="M11503" t="str">
            <v>INVEST_LEGAL_TYPE</v>
          </cell>
          <cell r="N11503" t="str">
            <v/>
          </cell>
          <cell r="O11503">
            <v>5</v>
          </cell>
          <cell r="P11503" t="str">
            <v>Registered or dematerialized</v>
          </cell>
          <cell r="Q11503" t="str">
            <v>SHARE_FORM</v>
          </cell>
          <cell r="R11503" t="str">
            <v>EUR</v>
          </cell>
          <cell r="S11503" t="str">
            <v/>
          </cell>
          <cell r="T11503">
            <v>1</v>
          </cell>
          <cell r="U11503" t="str">
            <v>Launched</v>
          </cell>
          <cell r="V11503" t="str">
            <v>PRODUCT_STATUS</v>
          </cell>
          <cell r="W11503" t="str">
            <v/>
          </cell>
          <cell r="X11503" t="str">
            <v/>
          </cell>
          <cell r="Y11503" t="str">
            <v/>
          </cell>
          <cell r="Z11503">
            <v>623575</v>
          </cell>
          <cell r="AA11503">
            <v>0</v>
          </cell>
          <cell r="AB11503" t="str">
            <v>No Benchmark</v>
          </cell>
          <cell r="AC11503" t="str">
            <v>EUR</v>
          </cell>
          <cell r="AE11503" t="str">
            <v/>
          </cell>
          <cell r="AF11503" t="str">
            <v/>
          </cell>
          <cell r="AH11503" t="str">
            <v/>
          </cell>
          <cell r="AI11503" t="str">
            <v/>
          </cell>
          <cell r="AJ11503" t="str">
            <v>ZZ</v>
          </cell>
          <cell r="AK11503" t="str">
            <v>Z</v>
          </cell>
          <cell r="AL11503" t="str">
            <v>SHARE_CATEGORY</v>
          </cell>
          <cell r="AM11503" t="str">
            <v>D</v>
          </cell>
          <cell r="AN11503" t="str">
            <v>Distribution</v>
          </cell>
          <cell r="AO11503" t="str">
            <v>SHARE_TYPE</v>
          </cell>
          <cell r="AP11503" t="str">
            <v/>
          </cell>
          <cell r="AQ11503" t="str">
            <v>Y</v>
          </cell>
          <cell r="AR11503" t="str">
            <v>Annually</v>
          </cell>
          <cell r="AS11503" t="str">
            <v>DIVIDEND_FREQUENCY</v>
          </cell>
          <cell r="AT11503" t="str">
            <v>N</v>
          </cell>
          <cell r="AV11503">
            <v>20250526</v>
          </cell>
          <cell r="AW11503">
            <v>20251027</v>
          </cell>
          <cell r="BB11503" t="str">
            <v>Y</v>
          </cell>
          <cell r="BC11503" t="str">
            <v>Yes</v>
          </cell>
          <cell r="BD11503" t="str">
            <v>DICI_KIID</v>
          </cell>
          <cell r="BE11503" t="str">
            <v/>
          </cell>
          <cell r="BF11503" t="str">
            <v/>
          </cell>
          <cell r="BG11503" t="str">
            <v/>
          </cell>
          <cell r="BH11503" t="str">
            <v/>
          </cell>
          <cell r="BI11503" t="str">
            <v>Y</v>
          </cell>
          <cell r="BJ11503" t="str">
            <v>0.001</v>
          </cell>
          <cell r="BK11503" t="str">
            <v>Y</v>
          </cell>
          <cell r="BL11503" t="str">
            <v>0.01</v>
          </cell>
          <cell r="BM11503">
            <v>14</v>
          </cell>
          <cell r="BN11503" t="str">
            <v>L’investissement dans des classes d’actifs risqués qui augmentent la volatilité, et non risqués, justifie la catégorie de risque</v>
          </cell>
          <cell r="BO11503" t="str">
            <v>RISK_NARRATIVE</v>
          </cell>
          <cell r="BP11503">
            <v>4</v>
          </cell>
          <cell r="BQ11503" t="str">
            <v>Y</v>
          </cell>
          <cell r="BS11503" t="str">
            <v/>
          </cell>
          <cell r="BT11503" t="str">
            <v/>
          </cell>
          <cell r="BU11503" t="str">
            <v>Y</v>
          </cell>
          <cell r="BV11503" t="str">
            <v/>
          </cell>
          <cell r="BW11503" t="str">
            <v/>
          </cell>
          <cell r="BX11503" t="str">
            <v>BNP IP-LU</v>
          </cell>
          <cell r="BY11503" t="str">
            <v>BNP IP-LU</v>
          </cell>
          <cell r="BZ11503" t="str">
            <v>LIBRARY_FUNDSQUARE</v>
          </cell>
          <cell r="CA11503">
            <v>9.19</v>
          </cell>
          <cell r="CB11503">
            <v>3</v>
          </cell>
          <cell r="CC11503">
            <v>20250722</v>
          </cell>
          <cell r="CD11503">
            <v>9.19</v>
          </cell>
          <cell r="CE11503">
            <v>3</v>
          </cell>
          <cell r="CF11503">
            <v>1</v>
          </cell>
          <cell r="CG11503">
            <v>7</v>
          </cell>
          <cell r="CH11503" t="str">
            <v>N</v>
          </cell>
          <cell r="CI11503" t="str">
            <v/>
          </cell>
          <cell r="CJ11503" t="str">
            <v/>
          </cell>
          <cell r="CK11503" t="str">
            <v/>
          </cell>
          <cell r="CL11503" t="str">
            <v/>
          </cell>
          <cell r="CM11503" t="str">
            <v>No Benchmark</v>
          </cell>
          <cell r="CN11503" t="str">
            <v/>
          </cell>
          <cell r="CO11503" t="str">
            <v/>
          </cell>
          <cell r="CQ11503" t="str">
            <v/>
          </cell>
          <cell r="CR11503" t="str">
            <v/>
          </cell>
          <cell r="CS11503" t="str">
            <v/>
          </cell>
          <cell r="CT11503">
            <v>2</v>
          </cell>
          <cell r="CU11503" t="str">
            <v>CAT 2 (Total Return)</v>
          </cell>
          <cell r="CV11503" t="str">
            <v>PRIIPS_CATEGORY</v>
          </cell>
          <cell r="CW11503">
            <v>9.19</v>
          </cell>
          <cell r="CX11503">
            <v>9.19</v>
          </cell>
          <cell r="CZ11503" t="str">
            <v/>
          </cell>
          <cell r="DB11503" t="str">
            <v/>
          </cell>
          <cell r="DC11503" t="str">
            <v/>
          </cell>
          <cell r="DD11503" t="str">
            <v/>
          </cell>
          <cell r="DF11503" t="str">
            <v/>
          </cell>
          <cell r="DG11503" t="str">
            <v/>
          </cell>
          <cell r="DH11503" t="str">
            <v/>
          </cell>
          <cell r="DI11503" t="str">
            <v>N</v>
          </cell>
          <cell r="DL11503" t="str">
            <v/>
          </cell>
          <cell r="DM11503" t="str">
            <v/>
          </cell>
          <cell r="DN11503" t="str">
            <v/>
          </cell>
          <cell r="DP11503" t="str">
            <v/>
          </cell>
          <cell r="DQ11503" t="str">
            <v/>
          </cell>
          <cell r="DR11503" t="str">
            <v/>
          </cell>
          <cell r="DS11503" t="str">
            <v/>
          </cell>
          <cell r="DT11503" t="str">
            <v/>
          </cell>
        </row>
        <row r="11504">
          <cell r="I11504" t="str">
            <v>LU3085520982</v>
          </cell>
          <cell r="J11504" t="str">
            <v>BNP PARIBAS FLEXI I Incremento Global Megatrends 2029 [Classic, C]</v>
          </cell>
          <cell r="K11504">
            <v>631</v>
          </cell>
          <cell r="L11504" t="str">
            <v>All</v>
          </cell>
          <cell r="M11504" t="str">
            <v>INVEST_LEGAL_TYPE</v>
          </cell>
          <cell r="N11504" t="str">
            <v/>
          </cell>
          <cell r="O11504">
            <v>5</v>
          </cell>
          <cell r="P11504" t="str">
            <v>Registered or dematerialized</v>
          </cell>
          <cell r="Q11504" t="str">
            <v>SHARE_FORM</v>
          </cell>
          <cell r="R11504" t="str">
            <v>EUR</v>
          </cell>
          <cell r="S11504" t="str">
            <v/>
          </cell>
          <cell r="T11504">
            <v>1</v>
          </cell>
          <cell r="U11504" t="str">
            <v>Launched</v>
          </cell>
          <cell r="V11504" t="str">
            <v>PRODUCT_STATUS</v>
          </cell>
          <cell r="W11504" t="str">
            <v/>
          </cell>
          <cell r="X11504" t="str">
            <v/>
          </cell>
          <cell r="Y11504" t="str">
            <v/>
          </cell>
          <cell r="Z11504">
            <v>623575</v>
          </cell>
          <cell r="AA11504">
            <v>0</v>
          </cell>
          <cell r="AB11504" t="str">
            <v>No Benchmark</v>
          </cell>
          <cell r="AC11504" t="str">
            <v>EUR</v>
          </cell>
          <cell r="AE11504" t="str">
            <v/>
          </cell>
          <cell r="AF11504" t="str">
            <v/>
          </cell>
          <cell r="AH11504" t="str">
            <v/>
          </cell>
          <cell r="AI11504" t="str">
            <v/>
          </cell>
          <cell r="AJ11504" t="str">
            <v>CLAS</v>
          </cell>
          <cell r="AK11504" t="str">
            <v>Classic</v>
          </cell>
          <cell r="AL11504" t="str">
            <v>SHARE_CATEGORY</v>
          </cell>
          <cell r="AM11504" t="str">
            <v>C</v>
          </cell>
          <cell r="AN11504" t="str">
            <v>Capitalisation</v>
          </cell>
          <cell r="AO11504" t="str">
            <v>SHARE_TYPE</v>
          </cell>
          <cell r="AP11504" t="str">
            <v/>
          </cell>
          <cell r="AQ11504" t="str">
            <v/>
          </cell>
          <cell r="AR11504" t="str">
            <v/>
          </cell>
          <cell r="AS11504" t="str">
            <v/>
          </cell>
          <cell r="AT11504" t="str">
            <v>N</v>
          </cell>
          <cell r="AV11504">
            <v>20250526</v>
          </cell>
          <cell r="AW11504">
            <v>20251027</v>
          </cell>
          <cell r="BB11504" t="str">
            <v>Y</v>
          </cell>
          <cell r="BC11504" t="str">
            <v>Yes</v>
          </cell>
          <cell r="BD11504" t="str">
            <v>DICI_KIID</v>
          </cell>
          <cell r="BE11504" t="str">
            <v/>
          </cell>
          <cell r="BF11504" t="str">
            <v/>
          </cell>
          <cell r="BG11504" t="str">
            <v/>
          </cell>
          <cell r="BH11504" t="str">
            <v/>
          </cell>
          <cell r="BI11504" t="str">
            <v>Y</v>
          </cell>
          <cell r="BJ11504" t="str">
            <v>0.001</v>
          </cell>
          <cell r="BK11504" t="str">
            <v>Y</v>
          </cell>
          <cell r="BL11504" t="str">
            <v>0.01</v>
          </cell>
          <cell r="BM11504">
            <v>14</v>
          </cell>
          <cell r="BN11504" t="str">
            <v>L’investissement dans des classes d’actifs risqués qui augmentent la volatilité, et non risqués, justifie la catégorie de risque</v>
          </cell>
          <cell r="BO11504" t="str">
            <v>RISK_NARRATIVE</v>
          </cell>
          <cell r="BP11504">
            <v>4</v>
          </cell>
          <cell r="BQ11504" t="str">
            <v>Y</v>
          </cell>
          <cell r="BS11504" t="str">
            <v/>
          </cell>
          <cell r="BT11504" t="str">
            <v/>
          </cell>
          <cell r="BU11504" t="str">
            <v>Y</v>
          </cell>
          <cell r="BV11504" t="str">
            <v/>
          </cell>
          <cell r="BW11504" t="str">
            <v/>
          </cell>
          <cell r="BX11504" t="str">
            <v>BNP IP-LU</v>
          </cell>
          <cell r="BY11504" t="str">
            <v>BNP IP-LU</v>
          </cell>
          <cell r="BZ11504" t="str">
            <v>LIBRARY_FUNDSQUARE</v>
          </cell>
          <cell r="CA11504">
            <v>9.19</v>
          </cell>
          <cell r="CB11504">
            <v>3</v>
          </cell>
          <cell r="CC11504">
            <v>20250722</v>
          </cell>
          <cell r="CD11504">
            <v>9.19</v>
          </cell>
          <cell r="CE11504">
            <v>3</v>
          </cell>
          <cell r="CF11504">
            <v>1</v>
          </cell>
          <cell r="CG11504">
            <v>7</v>
          </cell>
          <cell r="CH11504" t="str">
            <v>N</v>
          </cell>
          <cell r="CI11504" t="str">
            <v/>
          </cell>
          <cell r="CJ11504" t="str">
            <v/>
          </cell>
          <cell r="CK11504" t="str">
            <v/>
          </cell>
          <cell r="CL11504" t="str">
            <v/>
          </cell>
          <cell r="CM11504" t="str">
            <v>No Benchmark</v>
          </cell>
          <cell r="CN11504" t="str">
            <v/>
          </cell>
          <cell r="CO11504" t="str">
            <v/>
          </cell>
          <cell r="CQ11504" t="str">
            <v/>
          </cell>
          <cell r="CR11504" t="str">
            <v/>
          </cell>
          <cell r="CS11504" t="str">
            <v/>
          </cell>
          <cell r="CT11504">
            <v>2</v>
          </cell>
          <cell r="CU11504" t="str">
            <v>CAT 2 (Total Return)</v>
          </cell>
          <cell r="CV11504" t="str">
            <v>PRIIPS_CATEGORY</v>
          </cell>
          <cell r="CW11504">
            <v>9.19</v>
          </cell>
          <cell r="CX11504">
            <v>9.19</v>
          </cell>
          <cell r="CZ11504" t="str">
            <v/>
          </cell>
          <cell r="DB11504" t="str">
            <v/>
          </cell>
          <cell r="DC11504" t="str">
            <v/>
          </cell>
          <cell r="DD11504" t="str">
            <v/>
          </cell>
          <cell r="DF11504" t="str">
            <v/>
          </cell>
          <cell r="DG11504" t="str">
            <v/>
          </cell>
          <cell r="DH11504" t="str">
            <v/>
          </cell>
          <cell r="DI11504" t="str">
            <v>Y</v>
          </cell>
          <cell r="DL11504" t="str">
            <v/>
          </cell>
          <cell r="DM11504" t="str">
            <v/>
          </cell>
          <cell r="DN11504" t="str">
            <v/>
          </cell>
          <cell r="DP11504" t="str">
            <v/>
          </cell>
          <cell r="DQ11504" t="str">
            <v/>
          </cell>
          <cell r="DR11504" t="str">
            <v/>
          </cell>
          <cell r="DS11504" t="str">
            <v/>
          </cell>
          <cell r="DT11504" t="str">
            <v/>
          </cell>
        </row>
        <row r="11505">
          <cell r="I11505" t="str">
            <v>LU3085521105</v>
          </cell>
          <cell r="J11505" t="str">
            <v>BNP PARIBAS FLEXI I Incremento Global Megatrends 2029 [Z, C]</v>
          </cell>
          <cell r="K11505">
            <v>632</v>
          </cell>
          <cell r="L11505" t="str">
            <v>Authorised Investors</v>
          </cell>
          <cell r="M11505" t="str">
            <v>INVEST_LEGAL_TYPE</v>
          </cell>
          <cell r="N11505" t="str">
            <v/>
          </cell>
          <cell r="O11505">
            <v>5</v>
          </cell>
          <cell r="P11505" t="str">
            <v>Registered or dematerialized</v>
          </cell>
          <cell r="Q11505" t="str">
            <v>SHARE_FORM</v>
          </cell>
          <cell r="R11505" t="str">
            <v>EUR</v>
          </cell>
          <cell r="S11505" t="str">
            <v/>
          </cell>
          <cell r="T11505">
            <v>1</v>
          </cell>
          <cell r="U11505" t="str">
            <v>Launched</v>
          </cell>
          <cell r="V11505" t="str">
            <v>PRODUCT_STATUS</v>
          </cell>
          <cell r="W11505" t="str">
            <v/>
          </cell>
          <cell r="X11505" t="str">
            <v/>
          </cell>
          <cell r="Y11505" t="str">
            <v/>
          </cell>
          <cell r="Z11505">
            <v>623575</v>
          </cell>
          <cell r="AA11505">
            <v>0</v>
          </cell>
          <cell r="AB11505" t="str">
            <v>No Benchmark</v>
          </cell>
          <cell r="AC11505" t="str">
            <v>EUR</v>
          </cell>
          <cell r="AE11505" t="str">
            <v/>
          </cell>
          <cell r="AF11505" t="str">
            <v/>
          </cell>
          <cell r="AH11505" t="str">
            <v/>
          </cell>
          <cell r="AI11505" t="str">
            <v/>
          </cell>
          <cell r="AJ11505" t="str">
            <v>ZZ</v>
          </cell>
          <cell r="AK11505" t="str">
            <v>Z</v>
          </cell>
          <cell r="AL11505" t="str">
            <v>SHARE_CATEGORY</v>
          </cell>
          <cell r="AM11505" t="str">
            <v>C</v>
          </cell>
          <cell r="AN11505" t="str">
            <v>Capitalisation</v>
          </cell>
          <cell r="AO11505" t="str">
            <v>SHARE_TYPE</v>
          </cell>
          <cell r="AP11505" t="str">
            <v/>
          </cell>
          <cell r="AQ11505" t="str">
            <v/>
          </cell>
          <cell r="AR11505" t="str">
            <v/>
          </cell>
          <cell r="AS11505" t="str">
            <v/>
          </cell>
          <cell r="AT11505" t="str">
            <v>N</v>
          </cell>
          <cell r="AV11505">
            <v>20250526</v>
          </cell>
          <cell r="AW11505">
            <v>20251027</v>
          </cell>
          <cell r="BB11505" t="str">
            <v>Y</v>
          </cell>
          <cell r="BC11505" t="str">
            <v>Yes</v>
          </cell>
          <cell r="BD11505" t="str">
            <v>DICI_KIID</v>
          </cell>
          <cell r="BE11505" t="str">
            <v/>
          </cell>
          <cell r="BF11505" t="str">
            <v/>
          </cell>
          <cell r="BG11505" t="str">
            <v/>
          </cell>
          <cell r="BH11505" t="str">
            <v/>
          </cell>
          <cell r="BI11505" t="str">
            <v>Y</v>
          </cell>
          <cell r="BJ11505" t="str">
            <v>0.001</v>
          </cell>
          <cell r="BK11505" t="str">
            <v>Y</v>
          </cell>
          <cell r="BL11505" t="str">
            <v>0.01</v>
          </cell>
          <cell r="BM11505">
            <v>14</v>
          </cell>
          <cell r="BN11505" t="str">
            <v>L’investissement dans des classes d’actifs risqués qui augmentent la volatilité, et non risqués, justifie la catégorie de risque</v>
          </cell>
          <cell r="BO11505" t="str">
            <v>RISK_NARRATIVE</v>
          </cell>
          <cell r="BP11505">
            <v>4</v>
          </cell>
          <cell r="BQ11505" t="str">
            <v>Y</v>
          </cell>
          <cell r="BS11505" t="str">
            <v/>
          </cell>
          <cell r="BT11505" t="str">
            <v/>
          </cell>
          <cell r="BU11505" t="str">
            <v>Y</v>
          </cell>
          <cell r="BV11505" t="str">
            <v/>
          </cell>
          <cell r="BW11505" t="str">
            <v/>
          </cell>
          <cell r="BX11505" t="str">
            <v>BNP IP-LU</v>
          </cell>
          <cell r="BY11505" t="str">
            <v>BNP IP-LU</v>
          </cell>
          <cell r="BZ11505" t="str">
            <v>LIBRARY_FUNDSQUARE</v>
          </cell>
          <cell r="CA11505">
            <v>9.19</v>
          </cell>
          <cell r="CB11505">
            <v>3</v>
          </cell>
          <cell r="CC11505">
            <v>20250722</v>
          </cell>
          <cell r="CD11505">
            <v>9.19</v>
          </cell>
          <cell r="CE11505">
            <v>3</v>
          </cell>
          <cell r="CF11505">
            <v>1</v>
          </cell>
          <cell r="CG11505">
            <v>7</v>
          </cell>
          <cell r="CH11505" t="str">
            <v>N</v>
          </cell>
          <cell r="CI11505" t="str">
            <v/>
          </cell>
          <cell r="CJ11505" t="str">
            <v/>
          </cell>
          <cell r="CK11505" t="str">
            <v/>
          </cell>
          <cell r="CL11505" t="str">
            <v/>
          </cell>
          <cell r="CM11505" t="str">
            <v>No Benchmark</v>
          </cell>
          <cell r="CN11505" t="str">
            <v/>
          </cell>
          <cell r="CO11505" t="str">
            <v/>
          </cell>
          <cell r="CQ11505" t="str">
            <v/>
          </cell>
          <cell r="CR11505" t="str">
            <v/>
          </cell>
          <cell r="CS11505" t="str">
            <v/>
          </cell>
          <cell r="CT11505">
            <v>2</v>
          </cell>
          <cell r="CU11505" t="str">
            <v>CAT 2 (Total Return)</v>
          </cell>
          <cell r="CV11505" t="str">
            <v>PRIIPS_CATEGORY</v>
          </cell>
          <cell r="CW11505">
            <v>9.19</v>
          </cell>
          <cell r="CX11505">
            <v>9.19</v>
          </cell>
          <cell r="CZ11505" t="str">
            <v/>
          </cell>
          <cell r="DB11505" t="str">
            <v/>
          </cell>
          <cell r="DC11505" t="str">
            <v/>
          </cell>
          <cell r="DD11505" t="str">
            <v/>
          </cell>
          <cell r="DF11505" t="str">
            <v/>
          </cell>
          <cell r="DG11505" t="str">
            <v/>
          </cell>
          <cell r="DH11505" t="str">
            <v/>
          </cell>
          <cell r="DI11505" t="str">
            <v>N</v>
          </cell>
          <cell r="DL11505" t="str">
            <v/>
          </cell>
          <cell r="DM11505" t="str">
            <v/>
          </cell>
          <cell r="DN11505" t="str">
            <v/>
          </cell>
          <cell r="DP11505" t="str">
            <v/>
          </cell>
          <cell r="DQ11505" t="str">
            <v/>
          </cell>
          <cell r="DR11505" t="str">
            <v/>
          </cell>
          <cell r="DS11505" t="str">
            <v/>
          </cell>
          <cell r="DT11505" t="str">
            <v/>
          </cell>
        </row>
        <row r="11506">
          <cell r="I11506" t="str">
            <v>LU3085521014</v>
          </cell>
          <cell r="J11506" t="str">
            <v>BNP PARIBAS FLEXI I Incremento Global Megatrends 2029 [Classic, D]</v>
          </cell>
          <cell r="K11506">
            <v>631</v>
          </cell>
          <cell r="L11506" t="str">
            <v>All</v>
          </cell>
          <cell r="M11506" t="str">
            <v>INVEST_LEGAL_TYPE</v>
          </cell>
          <cell r="N11506" t="str">
            <v/>
          </cell>
          <cell r="O11506">
            <v>5</v>
          </cell>
          <cell r="P11506" t="str">
            <v>Registered or dematerialized</v>
          </cell>
          <cell r="Q11506" t="str">
            <v>SHARE_FORM</v>
          </cell>
          <cell r="R11506" t="str">
            <v>EUR</v>
          </cell>
          <cell r="S11506" t="str">
            <v/>
          </cell>
          <cell r="T11506">
            <v>1</v>
          </cell>
          <cell r="U11506" t="str">
            <v>Launched</v>
          </cell>
          <cell r="V11506" t="str">
            <v>PRODUCT_STATUS</v>
          </cell>
          <cell r="W11506" t="str">
            <v/>
          </cell>
          <cell r="X11506" t="str">
            <v/>
          </cell>
          <cell r="Y11506" t="str">
            <v/>
          </cell>
          <cell r="Z11506">
            <v>623575</v>
          </cell>
          <cell r="AA11506">
            <v>0</v>
          </cell>
          <cell r="AB11506" t="str">
            <v>No Benchmark</v>
          </cell>
          <cell r="AC11506" t="str">
            <v>EUR</v>
          </cell>
          <cell r="AE11506" t="str">
            <v/>
          </cell>
          <cell r="AF11506" t="str">
            <v/>
          </cell>
          <cell r="AH11506" t="str">
            <v/>
          </cell>
          <cell r="AI11506" t="str">
            <v/>
          </cell>
          <cell r="AJ11506" t="str">
            <v>CLAS</v>
          </cell>
          <cell r="AK11506" t="str">
            <v>Classic</v>
          </cell>
          <cell r="AL11506" t="str">
            <v>SHARE_CATEGORY</v>
          </cell>
          <cell r="AM11506" t="str">
            <v>D</v>
          </cell>
          <cell r="AN11506" t="str">
            <v>Distribution</v>
          </cell>
          <cell r="AO11506" t="str">
            <v>SHARE_TYPE</v>
          </cell>
          <cell r="AP11506" t="str">
            <v/>
          </cell>
          <cell r="AQ11506" t="str">
            <v>Y</v>
          </cell>
          <cell r="AR11506" t="str">
            <v>Annually</v>
          </cell>
          <cell r="AS11506" t="str">
            <v>DIVIDEND_FREQUENCY</v>
          </cell>
          <cell r="AT11506" t="str">
            <v>N</v>
          </cell>
          <cell r="AV11506">
            <v>20250526</v>
          </cell>
          <cell r="AW11506">
            <v>20251027</v>
          </cell>
          <cell r="BB11506" t="str">
            <v>Y</v>
          </cell>
          <cell r="BC11506" t="str">
            <v>Yes</v>
          </cell>
          <cell r="BD11506" t="str">
            <v>DICI_KIID</v>
          </cell>
          <cell r="BE11506" t="str">
            <v/>
          </cell>
          <cell r="BF11506" t="str">
            <v/>
          </cell>
          <cell r="BG11506" t="str">
            <v/>
          </cell>
          <cell r="BH11506" t="str">
            <v/>
          </cell>
          <cell r="BI11506" t="str">
            <v>Y</v>
          </cell>
          <cell r="BJ11506" t="str">
            <v>0.001</v>
          </cell>
          <cell r="BK11506" t="str">
            <v>Y</v>
          </cell>
          <cell r="BL11506" t="str">
            <v>0.01</v>
          </cell>
          <cell r="BM11506">
            <v>14</v>
          </cell>
          <cell r="BN11506" t="str">
            <v>L’investissement dans des classes d’actifs risqués qui augmentent la volatilité, et non risqués, justifie la catégorie de risque</v>
          </cell>
          <cell r="BO11506" t="str">
            <v>RISK_NARRATIVE</v>
          </cell>
          <cell r="BP11506">
            <v>4</v>
          </cell>
          <cell r="BQ11506" t="str">
            <v>Y</v>
          </cell>
          <cell r="BS11506" t="str">
            <v/>
          </cell>
          <cell r="BT11506" t="str">
            <v/>
          </cell>
          <cell r="BU11506" t="str">
            <v>Y</v>
          </cell>
          <cell r="BV11506" t="str">
            <v/>
          </cell>
          <cell r="BW11506" t="str">
            <v/>
          </cell>
          <cell r="BX11506" t="str">
            <v>BNP IP-LU</v>
          </cell>
          <cell r="BY11506" t="str">
            <v>BNP IP-LU</v>
          </cell>
          <cell r="BZ11506" t="str">
            <v>LIBRARY_FUNDSQUARE</v>
          </cell>
          <cell r="CA11506">
            <v>9.19</v>
          </cell>
          <cell r="CB11506">
            <v>3</v>
          </cell>
          <cell r="CC11506">
            <v>20250722</v>
          </cell>
          <cell r="CD11506">
            <v>9.19</v>
          </cell>
          <cell r="CE11506">
            <v>3</v>
          </cell>
          <cell r="CF11506">
            <v>1</v>
          </cell>
          <cell r="CG11506">
            <v>7</v>
          </cell>
          <cell r="CH11506" t="str">
            <v>N</v>
          </cell>
          <cell r="CI11506" t="str">
            <v/>
          </cell>
          <cell r="CJ11506" t="str">
            <v/>
          </cell>
          <cell r="CK11506" t="str">
            <v/>
          </cell>
          <cell r="CL11506" t="str">
            <v/>
          </cell>
          <cell r="CM11506" t="str">
            <v>No Benchmark</v>
          </cell>
          <cell r="CN11506" t="str">
            <v/>
          </cell>
          <cell r="CO11506" t="str">
            <v/>
          </cell>
          <cell r="CQ11506" t="str">
            <v/>
          </cell>
          <cell r="CR11506" t="str">
            <v/>
          </cell>
          <cell r="CS11506" t="str">
            <v/>
          </cell>
          <cell r="CT11506">
            <v>2</v>
          </cell>
          <cell r="CU11506" t="str">
            <v>CAT 2 (Total Return)</v>
          </cell>
          <cell r="CV11506" t="str">
            <v>PRIIPS_CATEGORY</v>
          </cell>
          <cell r="CW11506">
            <v>9.19</v>
          </cell>
          <cell r="CX11506">
            <v>9.19</v>
          </cell>
          <cell r="CZ11506" t="str">
            <v/>
          </cell>
          <cell r="DB11506" t="str">
            <v/>
          </cell>
          <cell r="DC11506" t="str">
            <v/>
          </cell>
          <cell r="DD11506" t="str">
            <v/>
          </cell>
          <cell r="DF11506" t="str">
            <v/>
          </cell>
          <cell r="DG11506" t="str">
            <v/>
          </cell>
          <cell r="DH11506" t="str">
            <v/>
          </cell>
          <cell r="DI11506" t="str">
            <v>N</v>
          </cell>
          <cell r="DL11506" t="str">
            <v/>
          </cell>
          <cell r="DM11506" t="str">
            <v/>
          </cell>
          <cell r="DN11506" t="str">
            <v/>
          </cell>
          <cell r="DP11506" t="str">
            <v/>
          </cell>
          <cell r="DQ11506" t="str">
            <v/>
          </cell>
          <cell r="DR11506" t="str">
            <v/>
          </cell>
          <cell r="DS11506" t="str">
            <v/>
          </cell>
          <cell r="DT11506" t="str">
            <v/>
          </cell>
        </row>
        <row r="11507">
          <cell r="I11507" t="str">
            <v>LU3086262378</v>
          </cell>
          <cell r="J11507" t="str">
            <v>BNP PARIBAS EASY ESG Enhanced Emerging [Privilege, C]</v>
          </cell>
          <cell r="K11507">
            <v>638</v>
          </cell>
          <cell r="L11507" t="str">
            <v>Distributors,  Managers, All</v>
          </cell>
          <cell r="M11507" t="str">
            <v>INVEST_LEGAL_TYPE</v>
          </cell>
          <cell r="N11507" t="str">
            <v/>
          </cell>
          <cell r="O11507">
            <v>3</v>
          </cell>
          <cell r="P11507" t="str">
            <v>Registered or Bearer</v>
          </cell>
          <cell r="Q11507" t="str">
            <v>SHARE_FORM</v>
          </cell>
          <cell r="R11507" t="str">
            <v>USD</v>
          </cell>
          <cell r="S11507" t="str">
            <v/>
          </cell>
          <cell r="T11507">
            <v>11</v>
          </cell>
          <cell r="U11507" t="str">
            <v>Not yet launched</v>
          </cell>
          <cell r="V11507" t="str">
            <v>PRODUCT_STATUS</v>
          </cell>
          <cell r="W11507" t="str">
            <v/>
          </cell>
          <cell r="X11507" t="str">
            <v/>
          </cell>
          <cell r="Y11507" t="str">
            <v/>
          </cell>
          <cell r="Z11507">
            <v>622935</v>
          </cell>
          <cell r="AA11507">
            <v>265987</v>
          </cell>
          <cell r="AB11507" t="str">
            <v>BM BNP PARIBAS EASY ESG Enhanced Emerging [44871]</v>
          </cell>
          <cell r="AC11507" t="str">
            <v>USD</v>
          </cell>
          <cell r="AE11507" t="str">
            <v/>
          </cell>
          <cell r="AF11507" t="str">
            <v/>
          </cell>
          <cell r="AH11507" t="str">
            <v/>
          </cell>
          <cell r="AI11507" t="str">
            <v/>
          </cell>
          <cell r="AJ11507" t="str">
            <v>PRIV</v>
          </cell>
          <cell r="AK11507" t="str">
            <v>Privilege</v>
          </cell>
          <cell r="AL11507" t="str">
            <v>SHARE_CATEGORY</v>
          </cell>
          <cell r="AM11507" t="str">
            <v>C</v>
          </cell>
          <cell r="AN11507" t="str">
            <v>Capitalisation</v>
          </cell>
          <cell r="AO11507" t="str">
            <v>SHARE_TYPE</v>
          </cell>
          <cell r="AP11507" t="str">
            <v/>
          </cell>
          <cell r="AQ11507" t="str">
            <v/>
          </cell>
          <cell r="AR11507" t="str">
            <v/>
          </cell>
          <cell r="AS11507" t="str">
            <v/>
          </cell>
          <cell r="AT11507" t="str">
            <v>N</v>
          </cell>
          <cell r="AU11507">
            <v>20250627</v>
          </cell>
          <cell r="AV11507">
            <v>20250715</v>
          </cell>
          <cell r="BB11507" t="str">
            <v>Y</v>
          </cell>
          <cell r="BC11507" t="str">
            <v>Yes</v>
          </cell>
          <cell r="BD11507" t="str">
            <v>DICI_KIID</v>
          </cell>
          <cell r="BE11507" t="str">
            <v/>
          </cell>
          <cell r="BF11507" t="str">
            <v/>
          </cell>
          <cell r="BG11507" t="str">
            <v/>
          </cell>
          <cell r="BH11507" t="str">
            <v/>
          </cell>
          <cell r="BI11507" t="str">
            <v>Y</v>
          </cell>
          <cell r="BJ11507" t="str">
            <v>0.001</v>
          </cell>
          <cell r="BK11507" t="str">
            <v/>
          </cell>
          <cell r="BL11507" t="str">
            <v/>
          </cell>
          <cell r="BM11507">
            <v>89</v>
          </cell>
          <cell r="BN11507" t="str">
            <v>The risk category is justified by the investment mainly in equities, the value of which can fluctuate considerably. These fluctuations are often amplified in the short term.</v>
          </cell>
          <cell r="BO11507" t="str">
            <v>RISK_NARRATIVE</v>
          </cell>
          <cell r="BP11507">
            <v>6</v>
          </cell>
          <cell r="BQ11507" t="str">
            <v>Y</v>
          </cell>
          <cell r="BS11507" t="str">
            <v/>
          </cell>
          <cell r="BT11507" t="str">
            <v/>
          </cell>
          <cell r="BU11507" t="str">
            <v/>
          </cell>
          <cell r="BV11507" t="str">
            <v/>
          </cell>
          <cell r="BW11507" t="str">
            <v/>
          </cell>
          <cell r="BX11507" t="str">
            <v>BNP IP-LU</v>
          </cell>
          <cell r="BY11507" t="str">
            <v>BNP IP-LU</v>
          </cell>
          <cell r="BZ11507" t="str">
            <v>LIBRARY_FUNDSQUARE</v>
          </cell>
          <cell r="CA11507">
            <v>17.309999999999999</v>
          </cell>
          <cell r="CB11507">
            <v>4</v>
          </cell>
          <cell r="CC11507">
            <v>20250508</v>
          </cell>
          <cell r="CD11507">
            <v>17.309999999999999</v>
          </cell>
          <cell r="CE11507">
            <v>4</v>
          </cell>
          <cell r="CF11507">
            <v>1</v>
          </cell>
          <cell r="CG11507">
            <v>7</v>
          </cell>
          <cell r="CH11507" t="str">
            <v>N</v>
          </cell>
          <cell r="CI11507" t="str">
            <v/>
          </cell>
          <cell r="CJ11507" t="str">
            <v/>
          </cell>
          <cell r="CK11507" t="str">
            <v/>
          </cell>
          <cell r="CL11507" t="str">
            <v/>
          </cell>
          <cell r="CM11507" t="str">
            <v>MSCI Emerging Markets (USD) NR</v>
          </cell>
          <cell r="CN11507" t="str">
            <v/>
          </cell>
          <cell r="CO11507" t="str">
            <v/>
          </cell>
          <cell r="CP11507">
            <v>265987</v>
          </cell>
          <cell r="CQ11507" t="str">
            <v>BM BNP PARIBAS EASY ESG Enhanced Emerging [44871]</v>
          </cell>
          <cell r="CR11507" t="str">
            <v>USD</v>
          </cell>
          <cell r="CS11507" t="str">
            <v>MSCI Emerging Markets (Free) (USD) NR</v>
          </cell>
          <cell r="CT11507">
            <v>1</v>
          </cell>
          <cell r="CU11507" t="str">
            <v>CAT 2</v>
          </cell>
          <cell r="CV11507" t="str">
            <v>PRIIPS_CATEGORY</v>
          </cell>
          <cell r="CW11507">
            <v>17.309999999999999</v>
          </cell>
          <cell r="CZ11507" t="str">
            <v/>
          </cell>
          <cell r="DB11507" t="str">
            <v/>
          </cell>
          <cell r="DC11507" t="str">
            <v/>
          </cell>
          <cell r="DD11507" t="str">
            <v/>
          </cell>
          <cell r="DE11507">
            <v>265986</v>
          </cell>
          <cell r="DF11507" t="str">
            <v>BM PRIIPS BNP PARIBAS EASY ESG Enhanced Emerging [44871]</v>
          </cell>
          <cell r="DG11507" t="str">
            <v>USD</v>
          </cell>
          <cell r="DH11507" t="str">
            <v>MSCI Emerging Markets (USD) NR</v>
          </cell>
          <cell r="DI11507" t="str">
            <v>N</v>
          </cell>
          <cell r="DL11507" t="str">
            <v/>
          </cell>
          <cell r="DM11507" t="str">
            <v/>
          </cell>
          <cell r="DN11507" t="str">
            <v/>
          </cell>
          <cell r="DP11507" t="str">
            <v/>
          </cell>
          <cell r="DQ11507" t="str">
            <v/>
          </cell>
          <cell r="DR11507" t="str">
            <v/>
          </cell>
          <cell r="DS11507" t="str">
            <v/>
          </cell>
          <cell r="DT11507" t="str">
            <v/>
          </cell>
        </row>
        <row r="11508">
          <cell r="I11508" t="str">
            <v>LU3086262022</v>
          </cell>
          <cell r="J11508" t="str">
            <v>BNP PARIBAS EASY ESG Enhanced Emerging [I Plus, C]</v>
          </cell>
          <cell r="K11508">
            <v>632</v>
          </cell>
          <cell r="L11508" t="str">
            <v>Authorised Investors</v>
          </cell>
          <cell r="M11508" t="str">
            <v>INVEST_LEGAL_TYPE</v>
          </cell>
          <cell r="N11508" t="str">
            <v>Authorised Investors, Institutional Investors &amp; UCIs</v>
          </cell>
          <cell r="O11508">
            <v>3</v>
          </cell>
          <cell r="P11508" t="str">
            <v>Registered or Bearer</v>
          </cell>
          <cell r="Q11508" t="str">
            <v>SHARE_FORM</v>
          </cell>
          <cell r="R11508" t="str">
            <v>USD</v>
          </cell>
          <cell r="S11508" t="str">
            <v/>
          </cell>
          <cell r="T11508">
            <v>11</v>
          </cell>
          <cell r="U11508" t="str">
            <v>Not yet launched</v>
          </cell>
          <cell r="V11508" t="str">
            <v>PRODUCT_STATUS</v>
          </cell>
          <cell r="W11508" t="str">
            <v/>
          </cell>
          <cell r="X11508" t="str">
            <v/>
          </cell>
          <cell r="Y11508" t="str">
            <v/>
          </cell>
          <cell r="Z11508">
            <v>622935</v>
          </cell>
          <cell r="AA11508">
            <v>265987</v>
          </cell>
          <cell r="AB11508" t="str">
            <v>BM BNP PARIBAS EASY ESG Enhanced Emerging [44871]</v>
          </cell>
          <cell r="AC11508" t="str">
            <v>USD</v>
          </cell>
          <cell r="AE11508" t="str">
            <v/>
          </cell>
          <cell r="AF11508" t="str">
            <v/>
          </cell>
          <cell r="AH11508" t="str">
            <v/>
          </cell>
          <cell r="AI11508" t="str">
            <v/>
          </cell>
          <cell r="AJ11508" t="str">
            <v>IPL</v>
          </cell>
          <cell r="AK11508" t="str">
            <v>I Plus</v>
          </cell>
          <cell r="AL11508" t="str">
            <v>SHARE_CATEGORY</v>
          </cell>
          <cell r="AM11508" t="str">
            <v>C</v>
          </cell>
          <cell r="AN11508" t="str">
            <v>Capitalisation</v>
          </cell>
          <cell r="AO11508" t="str">
            <v>SHARE_TYPE</v>
          </cell>
          <cell r="AP11508" t="str">
            <v/>
          </cell>
          <cell r="AQ11508" t="str">
            <v/>
          </cell>
          <cell r="AR11508" t="str">
            <v/>
          </cell>
          <cell r="AS11508" t="str">
            <v/>
          </cell>
          <cell r="AT11508" t="str">
            <v>N</v>
          </cell>
          <cell r="AU11508">
            <v>20250627</v>
          </cell>
          <cell r="AV11508">
            <v>20250715</v>
          </cell>
          <cell r="BB11508" t="str">
            <v>Y</v>
          </cell>
          <cell r="BC11508" t="str">
            <v>Yes</v>
          </cell>
          <cell r="BD11508" t="str">
            <v>DICI_KIID</v>
          </cell>
          <cell r="BE11508" t="str">
            <v/>
          </cell>
          <cell r="BF11508" t="str">
            <v/>
          </cell>
          <cell r="BG11508" t="str">
            <v/>
          </cell>
          <cell r="BH11508" t="str">
            <v/>
          </cell>
          <cell r="BI11508" t="str">
            <v>Y</v>
          </cell>
          <cell r="BJ11508" t="str">
            <v>0.001</v>
          </cell>
          <cell r="BK11508" t="str">
            <v/>
          </cell>
          <cell r="BL11508" t="str">
            <v/>
          </cell>
          <cell r="BM11508">
            <v>89</v>
          </cell>
          <cell r="BN11508" t="str">
            <v>The risk category is justified by the investment mainly in equities, the value of which can fluctuate considerably. These fluctuations are often amplified in the short term.</v>
          </cell>
          <cell r="BO11508" t="str">
            <v>RISK_NARRATIVE</v>
          </cell>
          <cell r="BP11508">
            <v>6</v>
          </cell>
          <cell r="BQ11508" t="str">
            <v>Y</v>
          </cell>
          <cell r="BS11508" t="str">
            <v/>
          </cell>
          <cell r="BT11508" t="str">
            <v/>
          </cell>
          <cell r="BU11508" t="str">
            <v/>
          </cell>
          <cell r="BV11508" t="str">
            <v/>
          </cell>
          <cell r="BW11508" t="str">
            <v/>
          </cell>
          <cell r="BX11508" t="str">
            <v>BNP IP-LU</v>
          </cell>
          <cell r="BY11508" t="str">
            <v>BNP IP-LU</v>
          </cell>
          <cell r="BZ11508" t="str">
            <v>LIBRARY_FUNDSQUARE</v>
          </cell>
          <cell r="CA11508">
            <v>17.309999999999999</v>
          </cell>
          <cell r="CB11508">
            <v>4</v>
          </cell>
          <cell r="CC11508">
            <v>20250508</v>
          </cell>
          <cell r="CD11508">
            <v>17.309999999999999</v>
          </cell>
          <cell r="CE11508">
            <v>4</v>
          </cell>
          <cell r="CF11508">
            <v>1</v>
          </cell>
          <cell r="CG11508">
            <v>7</v>
          </cell>
          <cell r="CH11508" t="str">
            <v>N</v>
          </cell>
          <cell r="CI11508" t="str">
            <v/>
          </cell>
          <cell r="CJ11508" t="str">
            <v/>
          </cell>
          <cell r="CK11508" t="str">
            <v/>
          </cell>
          <cell r="CL11508" t="str">
            <v/>
          </cell>
          <cell r="CM11508" t="str">
            <v>MSCI Emerging Markets (USD) NR</v>
          </cell>
          <cell r="CN11508" t="str">
            <v/>
          </cell>
          <cell r="CO11508" t="str">
            <v/>
          </cell>
          <cell r="CP11508">
            <v>265987</v>
          </cell>
          <cell r="CQ11508" t="str">
            <v>BM BNP PARIBAS EASY ESG Enhanced Emerging [44871]</v>
          </cell>
          <cell r="CR11508" t="str">
            <v>USD</v>
          </cell>
          <cell r="CS11508" t="str">
            <v>MSCI Emerging Markets (Free) (USD) NR</v>
          </cell>
          <cell r="CT11508">
            <v>1</v>
          </cell>
          <cell r="CU11508" t="str">
            <v>CAT 2</v>
          </cell>
          <cell r="CV11508" t="str">
            <v>PRIIPS_CATEGORY</v>
          </cell>
          <cell r="CW11508">
            <v>17.309999999999999</v>
          </cell>
          <cell r="CZ11508" t="str">
            <v/>
          </cell>
          <cell r="DB11508" t="str">
            <v/>
          </cell>
          <cell r="DC11508" t="str">
            <v/>
          </cell>
          <cell r="DD11508" t="str">
            <v/>
          </cell>
          <cell r="DE11508">
            <v>265986</v>
          </cell>
          <cell r="DF11508" t="str">
            <v>BM PRIIPS BNP PARIBAS EASY ESG Enhanced Emerging [44871]</v>
          </cell>
          <cell r="DG11508" t="str">
            <v>USD</v>
          </cell>
          <cell r="DH11508" t="str">
            <v>MSCI Emerging Markets (USD) NR</v>
          </cell>
          <cell r="DI11508" t="str">
            <v>N</v>
          </cell>
          <cell r="DL11508" t="str">
            <v/>
          </cell>
          <cell r="DM11508" t="str">
            <v/>
          </cell>
          <cell r="DN11508" t="str">
            <v/>
          </cell>
          <cell r="DP11508" t="str">
            <v/>
          </cell>
          <cell r="DQ11508" t="str">
            <v/>
          </cell>
          <cell r="DR11508" t="str">
            <v/>
          </cell>
          <cell r="DS11508" t="str">
            <v/>
          </cell>
          <cell r="DT11508" t="str">
            <v/>
          </cell>
        </row>
        <row r="11509">
          <cell r="I11509" t="str">
            <v>LU3086262535</v>
          </cell>
          <cell r="J11509" t="str">
            <v>BNP PARIBAS EASY ESG Enhanced Emerging [X, C]</v>
          </cell>
          <cell r="K11509">
            <v>632</v>
          </cell>
          <cell r="L11509" t="str">
            <v>Authorised Investors</v>
          </cell>
          <cell r="M11509" t="str">
            <v>INVEST_LEGAL_TYPE</v>
          </cell>
          <cell r="N11509" t="str">
            <v>Authorised Investors</v>
          </cell>
          <cell r="O11509">
            <v>3</v>
          </cell>
          <cell r="P11509" t="str">
            <v>Registered or Bearer</v>
          </cell>
          <cell r="Q11509" t="str">
            <v>SHARE_FORM</v>
          </cell>
          <cell r="R11509" t="str">
            <v>USD</v>
          </cell>
          <cell r="S11509" t="str">
            <v/>
          </cell>
          <cell r="T11509">
            <v>11</v>
          </cell>
          <cell r="U11509" t="str">
            <v>Not yet launched</v>
          </cell>
          <cell r="V11509" t="str">
            <v>PRODUCT_STATUS</v>
          </cell>
          <cell r="W11509" t="str">
            <v/>
          </cell>
          <cell r="X11509" t="str">
            <v/>
          </cell>
          <cell r="Y11509" t="str">
            <v/>
          </cell>
          <cell r="Z11509">
            <v>622935</v>
          </cell>
          <cell r="AA11509">
            <v>265987</v>
          </cell>
          <cell r="AB11509" t="str">
            <v>BM BNP PARIBAS EASY ESG Enhanced Emerging [44871]</v>
          </cell>
          <cell r="AC11509" t="str">
            <v>USD</v>
          </cell>
          <cell r="AE11509" t="str">
            <v/>
          </cell>
          <cell r="AF11509" t="str">
            <v/>
          </cell>
          <cell r="AH11509" t="str">
            <v/>
          </cell>
          <cell r="AI11509" t="str">
            <v/>
          </cell>
          <cell r="AJ11509" t="str">
            <v>X</v>
          </cell>
          <cell r="AK11509" t="str">
            <v>X</v>
          </cell>
          <cell r="AL11509" t="str">
            <v>SHARE_CATEGORY</v>
          </cell>
          <cell r="AM11509" t="str">
            <v>C</v>
          </cell>
          <cell r="AN11509" t="str">
            <v>Capitalisation</v>
          </cell>
          <cell r="AO11509" t="str">
            <v>SHARE_TYPE</v>
          </cell>
          <cell r="AP11509" t="str">
            <v/>
          </cell>
          <cell r="AQ11509" t="str">
            <v/>
          </cell>
          <cell r="AR11509" t="str">
            <v/>
          </cell>
          <cell r="AS11509" t="str">
            <v/>
          </cell>
          <cell r="AT11509" t="str">
            <v>N</v>
          </cell>
          <cell r="AU11509">
            <v>20250627</v>
          </cell>
          <cell r="AV11509">
            <v>20250715</v>
          </cell>
          <cell r="BB11509" t="str">
            <v>Y</v>
          </cell>
          <cell r="BC11509" t="str">
            <v>Yes</v>
          </cell>
          <cell r="BD11509" t="str">
            <v>DICI_KIID</v>
          </cell>
          <cell r="BE11509" t="str">
            <v/>
          </cell>
          <cell r="BF11509" t="str">
            <v/>
          </cell>
          <cell r="BG11509" t="str">
            <v/>
          </cell>
          <cell r="BH11509" t="str">
            <v/>
          </cell>
          <cell r="BI11509" t="str">
            <v>Y</v>
          </cell>
          <cell r="BJ11509" t="str">
            <v>0.001</v>
          </cell>
          <cell r="BK11509" t="str">
            <v/>
          </cell>
          <cell r="BL11509" t="str">
            <v/>
          </cell>
          <cell r="BM11509">
            <v>89</v>
          </cell>
          <cell r="BN11509" t="str">
            <v>The risk category is justified by the investment mainly in equities, the value of which can fluctuate considerably. These fluctuations are often amplified in the short term.</v>
          </cell>
          <cell r="BO11509" t="str">
            <v>RISK_NARRATIVE</v>
          </cell>
          <cell r="BP11509">
            <v>6</v>
          </cell>
          <cell r="BQ11509" t="str">
            <v>N</v>
          </cell>
          <cell r="BS11509" t="str">
            <v/>
          </cell>
          <cell r="BT11509" t="str">
            <v/>
          </cell>
          <cell r="BU11509" t="str">
            <v/>
          </cell>
          <cell r="BV11509" t="str">
            <v/>
          </cell>
          <cell r="BW11509" t="str">
            <v/>
          </cell>
          <cell r="BX11509" t="str">
            <v>BNP IP-LU</v>
          </cell>
          <cell r="BY11509" t="str">
            <v>BNP IP-LU</v>
          </cell>
          <cell r="BZ11509" t="str">
            <v>LIBRARY_FUNDSQUARE</v>
          </cell>
          <cell r="CA11509">
            <v>17.309999999999999</v>
          </cell>
          <cell r="CB11509">
            <v>4</v>
          </cell>
          <cell r="CC11509">
            <v>20250508</v>
          </cell>
          <cell r="CD11509">
            <v>17.309999999999999</v>
          </cell>
          <cell r="CE11509">
            <v>4</v>
          </cell>
          <cell r="CF11509">
            <v>1</v>
          </cell>
          <cell r="CG11509">
            <v>7</v>
          </cell>
          <cell r="CH11509" t="str">
            <v>N</v>
          </cell>
          <cell r="CI11509" t="str">
            <v/>
          </cell>
          <cell r="CJ11509" t="str">
            <v/>
          </cell>
          <cell r="CK11509" t="str">
            <v/>
          </cell>
          <cell r="CL11509" t="str">
            <v/>
          </cell>
          <cell r="CM11509" t="str">
            <v>MSCI Emerging Markets (USD) NR</v>
          </cell>
          <cell r="CN11509" t="str">
            <v/>
          </cell>
          <cell r="CO11509" t="str">
            <v/>
          </cell>
          <cell r="CP11509">
            <v>265987</v>
          </cell>
          <cell r="CQ11509" t="str">
            <v>BM BNP PARIBAS EASY ESG Enhanced Emerging [44871]</v>
          </cell>
          <cell r="CR11509" t="str">
            <v>USD</v>
          </cell>
          <cell r="CS11509" t="str">
            <v>MSCI Emerging Markets (Free) (USD) NR</v>
          </cell>
          <cell r="CT11509">
            <v>1</v>
          </cell>
          <cell r="CU11509" t="str">
            <v>CAT 2</v>
          </cell>
          <cell r="CV11509" t="str">
            <v>PRIIPS_CATEGORY</v>
          </cell>
          <cell r="CW11509">
            <v>17.309999999999999</v>
          </cell>
          <cell r="CZ11509" t="str">
            <v/>
          </cell>
          <cell r="DB11509" t="str">
            <v/>
          </cell>
          <cell r="DC11509" t="str">
            <v/>
          </cell>
          <cell r="DD11509" t="str">
            <v/>
          </cell>
          <cell r="DE11509">
            <v>265986</v>
          </cell>
          <cell r="DF11509" t="str">
            <v>BM PRIIPS BNP PARIBAS EASY ESG Enhanced Emerging [44871]</v>
          </cell>
          <cell r="DG11509" t="str">
            <v>USD</v>
          </cell>
          <cell r="DH11509" t="str">
            <v>MSCI Emerging Markets (USD) NR</v>
          </cell>
          <cell r="DI11509" t="str">
            <v>N</v>
          </cell>
          <cell r="DL11509" t="str">
            <v/>
          </cell>
          <cell r="DM11509" t="str">
            <v/>
          </cell>
          <cell r="DN11509" t="str">
            <v/>
          </cell>
          <cell r="DP11509" t="str">
            <v/>
          </cell>
          <cell r="DQ11509" t="str">
            <v/>
          </cell>
          <cell r="DR11509" t="str">
            <v/>
          </cell>
          <cell r="DS11509" t="str">
            <v/>
          </cell>
          <cell r="DT11509" t="str">
            <v/>
          </cell>
        </row>
        <row r="11510">
          <cell r="I11510" t="str">
            <v>LU3086261990</v>
          </cell>
          <cell r="J11510" t="str">
            <v>BNP PARIBAS EASY ESG Enhanced Emerging [I, D]</v>
          </cell>
          <cell r="K11510">
            <v>996</v>
          </cell>
          <cell r="L11510" t="str">
            <v>Institutional investors, UCITS</v>
          </cell>
          <cell r="M11510" t="str">
            <v>INVEST_LEGAL_TYPE</v>
          </cell>
          <cell r="N11510" t="str">
            <v/>
          </cell>
          <cell r="O11510">
            <v>3</v>
          </cell>
          <cell r="P11510" t="str">
            <v>Registered or Bearer</v>
          </cell>
          <cell r="Q11510" t="str">
            <v>SHARE_FORM</v>
          </cell>
          <cell r="R11510" t="str">
            <v>USD</v>
          </cell>
          <cell r="S11510" t="str">
            <v/>
          </cell>
          <cell r="T11510">
            <v>11</v>
          </cell>
          <cell r="U11510" t="str">
            <v>Not yet launched</v>
          </cell>
          <cell r="V11510" t="str">
            <v>PRODUCT_STATUS</v>
          </cell>
          <cell r="W11510" t="str">
            <v/>
          </cell>
          <cell r="X11510" t="str">
            <v/>
          </cell>
          <cell r="Y11510" t="str">
            <v/>
          </cell>
          <cell r="Z11510">
            <v>622935</v>
          </cell>
          <cell r="AA11510">
            <v>265987</v>
          </cell>
          <cell r="AB11510" t="str">
            <v>BM BNP PARIBAS EASY ESG Enhanced Emerging [44871]</v>
          </cell>
          <cell r="AC11510" t="str">
            <v>USD</v>
          </cell>
          <cell r="AE11510" t="str">
            <v/>
          </cell>
          <cell r="AF11510" t="str">
            <v/>
          </cell>
          <cell r="AH11510" t="str">
            <v/>
          </cell>
          <cell r="AI11510" t="str">
            <v/>
          </cell>
          <cell r="AJ11510" t="str">
            <v>CASH</v>
          </cell>
          <cell r="AK11510" t="str">
            <v>I</v>
          </cell>
          <cell r="AL11510" t="str">
            <v>SHARE_CATEGORY</v>
          </cell>
          <cell r="AM11510" t="str">
            <v>D</v>
          </cell>
          <cell r="AN11510" t="str">
            <v>Distribution</v>
          </cell>
          <cell r="AO11510" t="str">
            <v>SHARE_TYPE</v>
          </cell>
          <cell r="AP11510" t="str">
            <v/>
          </cell>
          <cell r="AQ11510" t="str">
            <v>Y</v>
          </cell>
          <cell r="AR11510" t="str">
            <v>Annually</v>
          </cell>
          <cell r="AS11510" t="str">
            <v>DIVIDEND_FREQUENCY</v>
          </cell>
          <cell r="AT11510" t="str">
            <v>N</v>
          </cell>
          <cell r="AU11510">
            <v>20250627</v>
          </cell>
          <cell r="AV11510">
            <v>20250715</v>
          </cell>
          <cell r="BB11510" t="str">
            <v>Y</v>
          </cell>
          <cell r="BC11510" t="str">
            <v>Yes</v>
          </cell>
          <cell r="BD11510" t="str">
            <v>DICI_KIID</v>
          </cell>
          <cell r="BE11510" t="str">
            <v/>
          </cell>
          <cell r="BF11510" t="str">
            <v/>
          </cell>
          <cell r="BG11510" t="str">
            <v/>
          </cell>
          <cell r="BH11510" t="str">
            <v/>
          </cell>
          <cell r="BI11510" t="str">
            <v>Y</v>
          </cell>
          <cell r="BJ11510" t="str">
            <v>0.001</v>
          </cell>
          <cell r="BK11510" t="str">
            <v/>
          </cell>
          <cell r="BL11510" t="str">
            <v/>
          </cell>
          <cell r="BM11510">
            <v>89</v>
          </cell>
          <cell r="BN11510" t="str">
            <v>The risk category is justified by the investment mainly in equities, the value of which can fluctuate considerably. These fluctuations are often amplified in the short term.</v>
          </cell>
          <cell r="BO11510" t="str">
            <v>RISK_NARRATIVE</v>
          </cell>
          <cell r="BP11510">
            <v>6</v>
          </cell>
          <cell r="BQ11510" t="str">
            <v>Y</v>
          </cell>
          <cell r="BS11510" t="str">
            <v/>
          </cell>
          <cell r="BT11510" t="str">
            <v/>
          </cell>
          <cell r="BU11510" t="str">
            <v/>
          </cell>
          <cell r="BV11510" t="str">
            <v/>
          </cell>
          <cell r="BW11510" t="str">
            <v/>
          </cell>
          <cell r="BX11510" t="str">
            <v>BNP IP-LU</v>
          </cell>
          <cell r="BY11510" t="str">
            <v>BNP IP-LU</v>
          </cell>
          <cell r="BZ11510" t="str">
            <v>LIBRARY_FUNDSQUARE</v>
          </cell>
          <cell r="CA11510">
            <v>17.309999999999999</v>
          </cell>
          <cell r="CB11510">
            <v>4</v>
          </cell>
          <cell r="CC11510">
            <v>20250508</v>
          </cell>
          <cell r="CD11510">
            <v>17.309999999999999</v>
          </cell>
          <cell r="CE11510">
            <v>4</v>
          </cell>
          <cell r="CF11510">
            <v>1</v>
          </cell>
          <cell r="CG11510">
            <v>7</v>
          </cell>
          <cell r="CH11510" t="str">
            <v>N</v>
          </cell>
          <cell r="CI11510" t="str">
            <v/>
          </cell>
          <cell r="CJ11510" t="str">
            <v/>
          </cell>
          <cell r="CK11510" t="str">
            <v/>
          </cell>
          <cell r="CL11510" t="str">
            <v/>
          </cell>
          <cell r="CM11510" t="str">
            <v>MSCI Emerging Markets (USD) NR</v>
          </cell>
          <cell r="CN11510" t="str">
            <v/>
          </cell>
          <cell r="CO11510" t="str">
            <v/>
          </cell>
          <cell r="CP11510">
            <v>265987</v>
          </cell>
          <cell r="CQ11510" t="str">
            <v>BM BNP PARIBAS EASY ESG Enhanced Emerging [44871]</v>
          </cell>
          <cell r="CR11510" t="str">
            <v>USD</v>
          </cell>
          <cell r="CS11510" t="str">
            <v>MSCI Emerging Markets (Free) (USD) NR</v>
          </cell>
          <cell r="CT11510">
            <v>1</v>
          </cell>
          <cell r="CU11510" t="str">
            <v>CAT 2</v>
          </cell>
          <cell r="CV11510" t="str">
            <v>PRIIPS_CATEGORY</v>
          </cell>
          <cell r="CW11510">
            <v>17.309999999999999</v>
          </cell>
          <cell r="CZ11510" t="str">
            <v/>
          </cell>
          <cell r="DB11510" t="str">
            <v/>
          </cell>
          <cell r="DC11510" t="str">
            <v/>
          </cell>
          <cell r="DD11510" t="str">
            <v/>
          </cell>
          <cell r="DE11510">
            <v>265986</v>
          </cell>
          <cell r="DF11510" t="str">
            <v>BM PRIIPS BNP PARIBAS EASY ESG Enhanced Emerging [44871]</v>
          </cell>
          <cell r="DG11510" t="str">
            <v>USD</v>
          </cell>
          <cell r="DH11510" t="str">
            <v>MSCI Emerging Markets (USD) NR</v>
          </cell>
          <cell r="DI11510" t="str">
            <v>N</v>
          </cell>
          <cell r="DL11510" t="str">
            <v/>
          </cell>
          <cell r="DM11510" t="str">
            <v/>
          </cell>
          <cell r="DN11510" t="str">
            <v/>
          </cell>
          <cell r="DP11510" t="str">
            <v/>
          </cell>
          <cell r="DQ11510" t="str">
            <v/>
          </cell>
          <cell r="DR11510" t="str">
            <v/>
          </cell>
          <cell r="DS11510" t="str">
            <v/>
          </cell>
          <cell r="DT11510" t="str">
            <v/>
          </cell>
        </row>
        <row r="11511">
          <cell r="I11511" t="str">
            <v>LU3086262618</v>
          </cell>
          <cell r="J11511" t="str">
            <v>BNP PARIBAS EASY ESG Enhanced Emerging [X, D]</v>
          </cell>
          <cell r="K11511">
            <v>632</v>
          </cell>
          <cell r="L11511" t="str">
            <v>Authorised Investors</v>
          </cell>
          <cell r="M11511" t="str">
            <v>INVEST_LEGAL_TYPE</v>
          </cell>
          <cell r="N11511" t="str">
            <v>Authorised Investors</v>
          </cell>
          <cell r="O11511">
            <v>3</v>
          </cell>
          <cell r="P11511" t="str">
            <v>Registered or Bearer</v>
          </cell>
          <cell r="Q11511" t="str">
            <v>SHARE_FORM</v>
          </cell>
          <cell r="R11511" t="str">
            <v>USD</v>
          </cell>
          <cell r="S11511" t="str">
            <v/>
          </cell>
          <cell r="T11511">
            <v>11</v>
          </cell>
          <cell r="U11511" t="str">
            <v>Not yet launched</v>
          </cell>
          <cell r="V11511" t="str">
            <v>PRODUCT_STATUS</v>
          </cell>
          <cell r="W11511" t="str">
            <v/>
          </cell>
          <cell r="X11511" t="str">
            <v/>
          </cell>
          <cell r="Y11511" t="str">
            <v/>
          </cell>
          <cell r="Z11511">
            <v>622935</v>
          </cell>
          <cell r="AA11511">
            <v>265987</v>
          </cell>
          <cell r="AB11511" t="str">
            <v>BM BNP PARIBAS EASY ESG Enhanced Emerging [44871]</v>
          </cell>
          <cell r="AC11511" t="str">
            <v>USD</v>
          </cell>
          <cell r="AE11511" t="str">
            <v/>
          </cell>
          <cell r="AF11511" t="str">
            <v/>
          </cell>
          <cell r="AH11511" t="str">
            <v/>
          </cell>
          <cell r="AI11511" t="str">
            <v/>
          </cell>
          <cell r="AJ11511" t="str">
            <v>X</v>
          </cell>
          <cell r="AK11511" t="str">
            <v>X</v>
          </cell>
          <cell r="AL11511" t="str">
            <v>SHARE_CATEGORY</v>
          </cell>
          <cell r="AM11511" t="str">
            <v>D</v>
          </cell>
          <cell r="AN11511" t="str">
            <v>Distribution</v>
          </cell>
          <cell r="AO11511" t="str">
            <v>SHARE_TYPE</v>
          </cell>
          <cell r="AP11511" t="str">
            <v/>
          </cell>
          <cell r="AQ11511" t="str">
            <v>Y</v>
          </cell>
          <cell r="AR11511" t="str">
            <v>Annually</v>
          </cell>
          <cell r="AS11511" t="str">
            <v>DIVIDEND_FREQUENCY</v>
          </cell>
          <cell r="AT11511" t="str">
            <v>N</v>
          </cell>
          <cell r="AU11511">
            <v>20250727</v>
          </cell>
          <cell r="AV11511">
            <v>20250715</v>
          </cell>
          <cell r="BB11511" t="str">
            <v>Y</v>
          </cell>
          <cell r="BC11511" t="str">
            <v>Yes</v>
          </cell>
          <cell r="BD11511" t="str">
            <v>DICI_KIID</v>
          </cell>
          <cell r="BE11511" t="str">
            <v/>
          </cell>
          <cell r="BF11511" t="str">
            <v/>
          </cell>
          <cell r="BG11511" t="str">
            <v/>
          </cell>
          <cell r="BH11511" t="str">
            <v/>
          </cell>
          <cell r="BI11511" t="str">
            <v>Y</v>
          </cell>
          <cell r="BJ11511" t="str">
            <v>0.001</v>
          </cell>
          <cell r="BK11511" t="str">
            <v/>
          </cell>
          <cell r="BL11511" t="str">
            <v/>
          </cell>
          <cell r="BM11511">
            <v>89</v>
          </cell>
          <cell r="BN11511" t="str">
            <v>The risk category is justified by the investment mainly in equities, the value of which can fluctuate considerably. These fluctuations are often amplified in the short term.</v>
          </cell>
          <cell r="BO11511" t="str">
            <v>RISK_NARRATIVE</v>
          </cell>
          <cell r="BP11511">
            <v>6</v>
          </cell>
          <cell r="BQ11511" t="str">
            <v>N</v>
          </cell>
          <cell r="BS11511" t="str">
            <v/>
          </cell>
          <cell r="BT11511" t="str">
            <v/>
          </cell>
          <cell r="BU11511" t="str">
            <v/>
          </cell>
          <cell r="BV11511" t="str">
            <v/>
          </cell>
          <cell r="BW11511" t="str">
            <v/>
          </cell>
          <cell r="BX11511" t="str">
            <v>BNP IP-LU</v>
          </cell>
          <cell r="BY11511" t="str">
            <v>BNP IP-LU</v>
          </cell>
          <cell r="BZ11511" t="str">
            <v>LIBRARY_FUNDSQUARE</v>
          </cell>
          <cell r="CA11511">
            <v>17.309999999999999</v>
          </cell>
          <cell r="CB11511">
            <v>4</v>
          </cell>
          <cell r="CC11511">
            <v>20250508</v>
          </cell>
          <cell r="CD11511">
            <v>17.309999999999999</v>
          </cell>
          <cell r="CE11511">
            <v>4</v>
          </cell>
          <cell r="CF11511">
            <v>1</v>
          </cell>
          <cell r="CG11511">
            <v>7</v>
          </cell>
          <cell r="CH11511" t="str">
            <v>N</v>
          </cell>
          <cell r="CI11511" t="str">
            <v/>
          </cell>
          <cell r="CJ11511" t="str">
            <v/>
          </cell>
          <cell r="CK11511" t="str">
            <v/>
          </cell>
          <cell r="CL11511" t="str">
            <v/>
          </cell>
          <cell r="CM11511" t="str">
            <v>MSCI Emerging Markets (USD) NR</v>
          </cell>
          <cell r="CN11511" t="str">
            <v/>
          </cell>
          <cell r="CO11511" t="str">
            <v/>
          </cell>
          <cell r="CP11511">
            <v>265987</v>
          </cell>
          <cell r="CQ11511" t="str">
            <v>BM BNP PARIBAS EASY ESG Enhanced Emerging [44871]</v>
          </cell>
          <cell r="CR11511" t="str">
            <v>USD</v>
          </cell>
          <cell r="CS11511" t="str">
            <v>MSCI Emerging Markets (Free) (USD) NR</v>
          </cell>
          <cell r="CT11511">
            <v>1</v>
          </cell>
          <cell r="CU11511" t="str">
            <v>CAT 2</v>
          </cell>
          <cell r="CV11511" t="str">
            <v>PRIIPS_CATEGORY</v>
          </cell>
          <cell r="CW11511">
            <v>17.309999999999999</v>
          </cell>
          <cell r="CZ11511" t="str">
            <v/>
          </cell>
          <cell r="DB11511" t="str">
            <v/>
          </cell>
          <cell r="DC11511" t="str">
            <v/>
          </cell>
          <cell r="DD11511" t="str">
            <v/>
          </cell>
          <cell r="DE11511">
            <v>265986</v>
          </cell>
          <cell r="DF11511" t="str">
            <v>BM PRIIPS BNP PARIBAS EASY ESG Enhanced Emerging [44871]</v>
          </cell>
          <cell r="DG11511" t="str">
            <v>USD</v>
          </cell>
          <cell r="DH11511" t="str">
            <v>MSCI Emerging Markets (USD) NR</v>
          </cell>
          <cell r="DI11511" t="str">
            <v>N</v>
          </cell>
          <cell r="DL11511" t="str">
            <v/>
          </cell>
          <cell r="DM11511" t="str">
            <v/>
          </cell>
          <cell r="DN11511" t="str">
            <v/>
          </cell>
          <cell r="DP11511" t="str">
            <v/>
          </cell>
          <cell r="DQ11511" t="str">
            <v/>
          </cell>
          <cell r="DR11511" t="str">
            <v/>
          </cell>
          <cell r="DS11511" t="str">
            <v/>
          </cell>
          <cell r="DT11511" t="str">
            <v/>
          </cell>
        </row>
        <row r="11512">
          <cell r="I11512" t="str">
            <v>LU3086262295</v>
          </cell>
          <cell r="J11512" t="str">
            <v>BNP PARIBAS EASY ESG Enhanced Emerging [I Plus, D]</v>
          </cell>
          <cell r="K11512">
            <v>632</v>
          </cell>
          <cell r="L11512" t="str">
            <v>Authorised Investors</v>
          </cell>
          <cell r="M11512" t="str">
            <v>INVEST_LEGAL_TYPE</v>
          </cell>
          <cell r="N11512" t="str">
            <v>Authorised Investors, Institutional Investors &amp; UCIs</v>
          </cell>
          <cell r="O11512">
            <v>3</v>
          </cell>
          <cell r="P11512" t="str">
            <v>Registered or Bearer</v>
          </cell>
          <cell r="Q11512" t="str">
            <v>SHARE_FORM</v>
          </cell>
          <cell r="R11512" t="str">
            <v>USD</v>
          </cell>
          <cell r="S11512" t="str">
            <v/>
          </cell>
          <cell r="T11512">
            <v>11</v>
          </cell>
          <cell r="U11512" t="str">
            <v>Not yet launched</v>
          </cell>
          <cell r="V11512" t="str">
            <v>PRODUCT_STATUS</v>
          </cell>
          <cell r="W11512" t="str">
            <v/>
          </cell>
          <cell r="X11512" t="str">
            <v/>
          </cell>
          <cell r="Y11512" t="str">
            <v/>
          </cell>
          <cell r="Z11512">
            <v>622935</v>
          </cell>
          <cell r="AA11512">
            <v>265987</v>
          </cell>
          <cell r="AB11512" t="str">
            <v>BM BNP PARIBAS EASY ESG Enhanced Emerging [44871]</v>
          </cell>
          <cell r="AC11512" t="str">
            <v>USD</v>
          </cell>
          <cell r="AE11512" t="str">
            <v/>
          </cell>
          <cell r="AF11512" t="str">
            <v/>
          </cell>
          <cell r="AH11512" t="str">
            <v/>
          </cell>
          <cell r="AI11512" t="str">
            <v/>
          </cell>
          <cell r="AJ11512" t="str">
            <v>IPL</v>
          </cell>
          <cell r="AK11512" t="str">
            <v>I Plus</v>
          </cell>
          <cell r="AL11512" t="str">
            <v>SHARE_CATEGORY</v>
          </cell>
          <cell r="AM11512" t="str">
            <v>D</v>
          </cell>
          <cell r="AN11512" t="str">
            <v>Distribution</v>
          </cell>
          <cell r="AO11512" t="str">
            <v>SHARE_TYPE</v>
          </cell>
          <cell r="AP11512" t="str">
            <v/>
          </cell>
          <cell r="AQ11512" t="str">
            <v>Y</v>
          </cell>
          <cell r="AR11512" t="str">
            <v>Annually</v>
          </cell>
          <cell r="AS11512" t="str">
            <v>DIVIDEND_FREQUENCY</v>
          </cell>
          <cell r="AT11512" t="str">
            <v>N</v>
          </cell>
          <cell r="AU11512">
            <v>20250627</v>
          </cell>
          <cell r="AV11512">
            <v>20250715</v>
          </cell>
          <cell r="BB11512" t="str">
            <v>Y</v>
          </cell>
          <cell r="BC11512" t="str">
            <v>Yes</v>
          </cell>
          <cell r="BD11512" t="str">
            <v>DICI_KIID</v>
          </cell>
          <cell r="BE11512" t="str">
            <v/>
          </cell>
          <cell r="BF11512" t="str">
            <v/>
          </cell>
          <cell r="BG11512" t="str">
            <v/>
          </cell>
          <cell r="BH11512" t="str">
            <v/>
          </cell>
          <cell r="BI11512" t="str">
            <v>Y</v>
          </cell>
          <cell r="BJ11512" t="str">
            <v>0.001</v>
          </cell>
          <cell r="BK11512" t="str">
            <v/>
          </cell>
          <cell r="BL11512" t="str">
            <v/>
          </cell>
          <cell r="BM11512">
            <v>89</v>
          </cell>
          <cell r="BN11512" t="str">
            <v>The risk category is justified by the investment mainly in equities, the value of which can fluctuate considerably. These fluctuations are often amplified in the short term.</v>
          </cell>
          <cell r="BO11512" t="str">
            <v>RISK_NARRATIVE</v>
          </cell>
          <cell r="BP11512">
            <v>6</v>
          </cell>
          <cell r="BQ11512" t="str">
            <v>Y</v>
          </cell>
          <cell r="BS11512" t="str">
            <v/>
          </cell>
          <cell r="BT11512" t="str">
            <v/>
          </cell>
          <cell r="BU11512" t="str">
            <v/>
          </cell>
          <cell r="BV11512" t="str">
            <v/>
          </cell>
          <cell r="BW11512" t="str">
            <v/>
          </cell>
          <cell r="BX11512" t="str">
            <v>BNP IP-LU</v>
          </cell>
          <cell r="BY11512" t="str">
            <v>BNP IP-LU</v>
          </cell>
          <cell r="BZ11512" t="str">
            <v>LIBRARY_FUNDSQUARE</v>
          </cell>
          <cell r="CA11512">
            <v>17.309999999999999</v>
          </cell>
          <cell r="CB11512">
            <v>4</v>
          </cell>
          <cell r="CC11512">
            <v>20250508</v>
          </cell>
          <cell r="CD11512">
            <v>17.309999999999999</v>
          </cell>
          <cell r="CE11512">
            <v>4</v>
          </cell>
          <cell r="CF11512">
            <v>1</v>
          </cell>
          <cell r="CG11512">
            <v>7</v>
          </cell>
          <cell r="CH11512" t="str">
            <v>N</v>
          </cell>
          <cell r="CI11512" t="str">
            <v/>
          </cell>
          <cell r="CJ11512" t="str">
            <v/>
          </cell>
          <cell r="CK11512" t="str">
            <v/>
          </cell>
          <cell r="CL11512" t="str">
            <v/>
          </cell>
          <cell r="CM11512" t="str">
            <v>MSCI Emerging Markets (USD) NR</v>
          </cell>
          <cell r="CN11512" t="str">
            <v/>
          </cell>
          <cell r="CO11512" t="str">
            <v/>
          </cell>
          <cell r="CP11512">
            <v>265987</v>
          </cell>
          <cell r="CQ11512" t="str">
            <v>BM BNP PARIBAS EASY ESG Enhanced Emerging [44871]</v>
          </cell>
          <cell r="CR11512" t="str">
            <v>USD</v>
          </cell>
          <cell r="CS11512" t="str">
            <v>MSCI Emerging Markets (Free) (USD) NR</v>
          </cell>
          <cell r="CT11512">
            <v>1</v>
          </cell>
          <cell r="CU11512" t="str">
            <v>CAT 2</v>
          </cell>
          <cell r="CV11512" t="str">
            <v>PRIIPS_CATEGORY</v>
          </cell>
          <cell r="CW11512">
            <v>17.309999999999999</v>
          </cell>
          <cell r="CZ11512" t="str">
            <v/>
          </cell>
          <cell r="DB11512" t="str">
            <v/>
          </cell>
          <cell r="DC11512" t="str">
            <v/>
          </cell>
          <cell r="DD11512" t="str">
            <v/>
          </cell>
          <cell r="DE11512">
            <v>265986</v>
          </cell>
          <cell r="DF11512" t="str">
            <v>BM PRIIPS BNP PARIBAS EASY ESG Enhanced Emerging [44871]</v>
          </cell>
          <cell r="DG11512" t="str">
            <v>USD</v>
          </cell>
          <cell r="DH11512" t="str">
            <v>MSCI Emerging Markets (USD) NR</v>
          </cell>
          <cell r="DI11512" t="str">
            <v>N</v>
          </cell>
          <cell r="DL11512" t="str">
            <v/>
          </cell>
          <cell r="DM11512" t="str">
            <v/>
          </cell>
          <cell r="DN11512" t="str">
            <v/>
          </cell>
          <cell r="DP11512" t="str">
            <v/>
          </cell>
          <cell r="DQ11512" t="str">
            <v/>
          </cell>
          <cell r="DR11512" t="str">
            <v/>
          </cell>
          <cell r="DS11512" t="str">
            <v/>
          </cell>
          <cell r="DT11512" t="str">
            <v/>
          </cell>
        </row>
        <row r="11513">
          <cell r="I11513" t="str">
            <v>LU3086261305</v>
          </cell>
          <cell r="J11513" t="str">
            <v>BNP PARIBAS EASY ESG Enhanced Emerging [UCITS ETF, C]</v>
          </cell>
          <cell r="K11513">
            <v>631</v>
          </cell>
          <cell r="L11513" t="str">
            <v>All</v>
          </cell>
          <cell r="M11513" t="str">
            <v>INVEST_LEGAL_TYPE</v>
          </cell>
          <cell r="N11513" t="str">
            <v>Primary market: Authorised Participants and Authorised Investors // Secondary market: All</v>
          </cell>
          <cell r="O11513">
            <v>3</v>
          </cell>
          <cell r="P11513" t="str">
            <v>Registered or Bearer</v>
          </cell>
          <cell r="Q11513" t="str">
            <v>SHARE_FORM</v>
          </cell>
          <cell r="R11513" t="str">
            <v>USD</v>
          </cell>
          <cell r="S11513" t="str">
            <v/>
          </cell>
          <cell r="T11513">
            <v>11</v>
          </cell>
          <cell r="U11513" t="str">
            <v>Not yet launched</v>
          </cell>
          <cell r="V11513" t="str">
            <v>PRODUCT_STATUS</v>
          </cell>
          <cell r="W11513" t="str">
            <v/>
          </cell>
          <cell r="X11513" t="str">
            <v/>
          </cell>
          <cell r="Y11513" t="str">
            <v/>
          </cell>
          <cell r="Z11513">
            <v>622935</v>
          </cell>
          <cell r="AA11513">
            <v>265987</v>
          </cell>
          <cell r="AB11513" t="str">
            <v>BM BNP PARIBAS EASY ESG Enhanced Emerging [44871]</v>
          </cell>
          <cell r="AC11513" t="str">
            <v>USD</v>
          </cell>
          <cell r="AE11513" t="str">
            <v/>
          </cell>
          <cell r="AF11513" t="str">
            <v/>
          </cell>
          <cell r="AH11513" t="str">
            <v/>
          </cell>
          <cell r="AI11513" t="str">
            <v/>
          </cell>
          <cell r="AJ11513" t="str">
            <v>UETF</v>
          </cell>
          <cell r="AK11513" t="str">
            <v>UCITS ETF</v>
          </cell>
          <cell r="AL11513" t="str">
            <v>SHARE_CATEGORY</v>
          </cell>
          <cell r="AM11513" t="str">
            <v>C</v>
          </cell>
          <cell r="AN11513" t="str">
            <v>Capitalisation</v>
          </cell>
          <cell r="AO11513" t="str">
            <v>SHARE_TYPE</v>
          </cell>
          <cell r="AP11513" t="str">
            <v/>
          </cell>
          <cell r="AQ11513" t="str">
            <v/>
          </cell>
          <cell r="AR11513" t="str">
            <v/>
          </cell>
          <cell r="AS11513" t="str">
            <v/>
          </cell>
          <cell r="AT11513" t="str">
            <v>N</v>
          </cell>
          <cell r="AU11513">
            <v>20250627</v>
          </cell>
          <cell r="AV11513">
            <v>20250715</v>
          </cell>
          <cell r="BB11513" t="str">
            <v>Y</v>
          </cell>
          <cell r="BC11513" t="str">
            <v>Yes</v>
          </cell>
          <cell r="BD11513" t="str">
            <v>DICI_KIID</v>
          </cell>
          <cell r="BE11513" t="str">
            <v/>
          </cell>
          <cell r="BF11513" t="str">
            <v/>
          </cell>
          <cell r="BG11513" t="str">
            <v/>
          </cell>
          <cell r="BH11513" t="str">
            <v/>
          </cell>
          <cell r="BI11513" t="str">
            <v>N</v>
          </cell>
          <cell r="BJ11513" t="str">
            <v/>
          </cell>
          <cell r="BK11513" t="str">
            <v/>
          </cell>
          <cell r="BL11513" t="str">
            <v/>
          </cell>
          <cell r="BM11513">
            <v>89</v>
          </cell>
          <cell r="BN11513" t="str">
            <v>The risk category is justified by the investment mainly in equities, the value of which can fluctuate considerably. These fluctuations are often amplified in the short term.</v>
          </cell>
          <cell r="BO11513" t="str">
            <v>RISK_NARRATIVE</v>
          </cell>
          <cell r="BP11513">
            <v>6</v>
          </cell>
          <cell r="BQ11513" t="str">
            <v>Y</v>
          </cell>
          <cell r="BS11513" t="str">
            <v/>
          </cell>
          <cell r="BT11513" t="str">
            <v/>
          </cell>
          <cell r="BU11513" t="str">
            <v/>
          </cell>
          <cell r="BV11513" t="str">
            <v/>
          </cell>
          <cell r="BW11513" t="str">
            <v/>
          </cell>
          <cell r="BX11513" t="str">
            <v>BNP IP-LU</v>
          </cell>
          <cell r="BY11513" t="str">
            <v>BNP IP-LU</v>
          </cell>
          <cell r="BZ11513" t="str">
            <v>LIBRARY_FUNDSQUARE</v>
          </cell>
          <cell r="CA11513">
            <v>17.309999999999999</v>
          </cell>
          <cell r="CB11513">
            <v>4</v>
          </cell>
          <cell r="CC11513">
            <v>20250508</v>
          </cell>
          <cell r="CD11513">
            <v>17.309999999999999</v>
          </cell>
          <cell r="CE11513">
            <v>4</v>
          </cell>
          <cell r="CF11513">
            <v>1</v>
          </cell>
          <cell r="CG11513">
            <v>7</v>
          </cell>
          <cell r="CH11513" t="str">
            <v>Y</v>
          </cell>
          <cell r="CI11513" t="str">
            <v/>
          </cell>
          <cell r="CJ11513" t="str">
            <v/>
          </cell>
          <cell r="CK11513" t="str">
            <v/>
          </cell>
          <cell r="CL11513" t="str">
            <v/>
          </cell>
          <cell r="CM11513" t="str">
            <v>MSCI Emerging Markets (USD) NR</v>
          </cell>
          <cell r="CN11513" t="str">
            <v/>
          </cell>
          <cell r="CO11513" t="str">
            <v/>
          </cell>
          <cell r="CP11513">
            <v>265987</v>
          </cell>
          <cell r="CQ11513" t="str">
            <v>BM BNP PARIBAS EASY ESG Enhanced Emerging [44871]</v>
          </cell>
          <cell r="CR11513" t="str">
            <v>USD</v>
          </cell>
          <cell r="CS11513" t="str">
            <v>MSCI Emerging Markets (Free) (USD) NR</v>
          </cell>
          <cell r="CT11513">
            <v>1</v>
          </cell>
          <cell r="CU11513" t="str">
            <v>CAT 2</v>
          </cell>
          <cell r="CV11513" t="str">
            <v>PRIIPS_CATEGORY</v>
          </cell>
          <cell r="CW11513">
            <v>17.309999999999999</v>
          </cell>
          <cell r="CZ11513" t="str">
            <v/>
          </cell>
          <cell r="DB11513" t="str">
            <v/>
          </cell>
          <cell r="DC11513" t="str">
            <v/>
          </cell>
          <cell r="DD11513" t="str">
            <v/>
          </cell>
          <cell r="DE11513">
            <v>265986</v>
          </cell>
          <cell r="DF11513" t="str">
            <v>BM PRIIPS BNP PARIBAS EASY ESG Enhanced Emerging [44871]</v>
          </cell>
          <cell r="DG11513" t="str">
            <v>USD</v>
          </cell>
          <cell r="DH11513" t="str">
            <v>MSCI Emerging Markets (USD) NR</v>
          </cell>
          <cell r="DI11513" t="str">
            <v>Y</v>
          </cell>
          <cell r="DL11513" t="str">
            <v/>
          </cell>
          <cell r="DM11513" t="str">
            <v/>
          </cell>
          <cell r="DN11513" t="str">
            <v/>
          </cell>
          <cell r="DP11513" t="str">
            <v/>
          </cell>
          <cell r="DQ11513" t="str">
            <v/>
          </cell>
          <cell r="DR11513" t="str">
            <v/>
          </cell>
          <cell r="DS11513" t="str">
            <v/>
          </cell>
          <cell r="DT11513" t="str">
            <v/>
          </cell>
        </row>
        <row r="11514">
          <cell r="I11514" t="str">
            <v>LU3086261727</v>
          </cell>
          <cell r="J11514" t="str">
            <v>BNP PARIBAS EASY ESG Enhanced Emerging [I, C]</v>
          </cell>
          <cell r="K11514">
            <v>996</v>
          </cell>
          <cell r="L11514" t="str">
            <v>Institutional investors, UCITS</v>
          </cell>
          <cell r="M11514" t="str">
            <v>INVEST_LEGAL_TYPE</v>
          </cell>
          <cell r="N11514" t="str">
            <v/>
          </cell>
          <cell r="O11514">
            <v>3</v>
          </cell>
          <cell r="P11514" t="str">
            <v>Registered or Bearer</v>
          </cell>
          <cell r="Q11514" t="str">
            <v>SHARE_FORM</v>
          </cell>
          <cell r="R11514" t="str">
            <v>USD</v>
          </cell>
          <cell r="S11514" t="str">
            <v/>
          </cell>
          <cell r="T11514">
            <v>11</v>
          </cell>
          <cell r="U11514" t="str">
            <v>Not yet launched</v>
          </cell>
          <cell r="V11514" t="str">
            <v>PRODUCT_STATUS</v>
          </cell>
          <cell r="W11514" t="str">
            <v/>
          </cell>
          <cell r="X11514" t="str">
            <v/>
          </cell>
          <cell r="Y11514" t="str">
            <v/>
          </cell>
          <cell r="Z11514">
            <v>622935</v>
          </cell>
          <cell r="AA11514">
            <v>265987</v>
          </cell>
          <cell r="AB11514" t="str">
            <v>BM BNP PARIBAS EASY ESG Enhanced Emerging [44871]</v>
          </cell>
          <cell r="AC11514" t="str">
            <v>USD</v>
          </cell>
          <cell r="AE11514" t="str">
            <v/>
          </cell>
          <cell r="AF11514" t="str">
            <v/>
          </cell>
          <cell r="AH11514" t="str">
            <v/>
          </cell>
          <cell r="AI11514" t="str">
            <v/>
          </cell>
          <cell r="AJ11514" t="str">
            <v>CASH</v>
          </cell>
          <cell r="AK11514" t="str">
            <v>I</v>
          </cell>
          <cell r="AL11514" t="str">
            <v>SHARE_CATEGORY</v>
          </cell>
          <cell r="AM11514" t="str">
            <v>C</v>
          </cell>
          <cell r="AN11514" t="str">
            <v>Capitalisation</v>
          </cell>
          <cell r="AO11514" t="str">
            <v>SHARE_TYPE</v>
          </cell>
          <cell r="AP11514" t="str">
            <v/>
          </cell>
          <cell r="AQ11514" t="str">
            <v/>
          </cell>
          <cell r="AR11514" t="str">
            <v/>
          </cell>
          <cell r="AS11514" t="str">
            <v/>
          </cell>
          <cell r="AT11514" t="str">
            <v>N</v>
          </cell>
          <cell r="AU11514">
            <v>20250627</v>
          </cell>
          <cell r="AV11514">
            <v>20250715</v>
          </cell>
          <cell r="BB11514" t="str">
            <v>Y</v>
          </cell>
          <cell r="BC11514" t="str">
            <v>Yes</v>
          </cell>
          <cell r="BD11514" t="str">
            <v>DICI_KIID</v>
          </cell>
          <cell r="BE11514" t="str">
            <v/>
          </cell>
          <cell r="BF11514" t="str">
            <v/>
          </cell>
          <cell r="BG11514" t="str">
            <v/>
          </cell>
          <cell r="BH11514" t="str">
            <v/>
          </cell>
          <cell r="BI11514" t="str">
            <v>Y</v>
          </cell>
          <cell r="BJ11514" t="str">
            <v>0.001</v>
          </cell>
          <cell r="BK11514" t="str">
            <v/>
          </cell>
          <cell r="BL11514" t="str">
            <v/>
          </cell>
          <cell r="BM11514">
            <v>89</v>
          </cell>
          <cell r="BN11514" t="str">
            <v>The risk category is justified by the investment mainly in equities, the value of which can fluctuate considerably. These fluctuations are often amplified in the short term.</v>
          </cell>
          <cell r="BO11514" t="str">
            <v>RISK_NARRATIVE</v>
          </cell>
          <cell r="BP11514">
            <v>6</v>
          </cell>
          <cell r="BQ11514" t="str">
            <v>Y</v>
          </cell>
          <cell r="BS11514" t="str">
            <v/>
          </cell>
          <cell r="BT11514" t="str">
            <v/>
          </cell>
          <cell r="BU11514" t="str">
            <v/>
          </cell>
          <cell r="BV11514" t="str">
            <v/>
          </cell>
          <cell r="BW11514" t="str">
            <v/>
          </cell>
          <cell r="BX11514" t="str">
            <v>BNP IP-LU</v>
          </cell>
          <cell r="BY11514" t="str">
            <v>BNP IP-LU</v>
          </cell>
          <cell r="BZ11514" t="str">
            <v>LIBRARY_FUNDSQUARE</v>
          </cell>
          <cell r="CA11514">
            <v>17.309999999999999</v>
          </cell>
          <cell r="CB11514">
            <v>4</v>
          </cell>
          <cell r="CC11514">
            <v>20250508</v>
          </cell>
          <cell r="CD11514">
            <v>17.309999999999999</v>
          </cell>
          <cell r="CE11514">
            <v>4</v>
          </cell>
          <cell r="CF11514">
            <v>1</v>
          </cell>
          <cell r="CG11514">
            <v>7</v>
          </cell>
          <cell r="CH11514" t="str">
            <v>N</v>
          </cell>
          <cell r="CI11514" t="str">
            <v/>
          </cell>
          <cell r="CJ11514" t="str">
            <v/>
          </cell>
          <cell r="CK11514" t="str">
            <v/>
          </cell>
          <cell r="CL11514" t="str">
            <v/>
          </cell>
          <cell r="CM11514" t="str">
            <v>MSCI Emerging Markets (USD) NR</v>
          </cell>
          <cell r="CN11514" t="str">
            <v/>
          </cell>
          <cell r="CO11514" t="str">
            <v/>
          </cell>
          <cell r="CP11514">
            <v>265987</v>
          </cell>
          <cell r="CQ11514" t="str">
            <v>BM BNP PARIBAS EASY ESG Enhanced Emerging [44871]</v>
          </cell>
          <cell r="CR11514" t="str">
            <v>USD</v>
          </cell>
          <cell r="CS11514" t="str">
            <v>MSCI Emerging Markets (Free) (USD) NR</v>
          </cell>
          <cell r="CT11514">
            <v>1</v>
          </cell>
          <cell r="CU11514" t="str">
            <v>CAT 2</v>
          </cell>
          <cell r="CV11514" t="str">
            <v>PRIIPS_CATEGORY</v>
          </cell>
          <cell r="CW11514">
            <v>17.309999999999999</v>
          </cell>
          <cell r="CZ11514" t="str">
            <v/>
          </cell>
          <cell r="DB11514" t="str">
            <v/>
          </cell>
          <cell r="DC11514" t="str">
            <v/>
          </cell>
          <cell r="DD11514" t="str">
            <v/>
          </cell>
          <cell r="DE11514">
            <v>265986</v>
          </cell>
          <cell r="DF11514" t="str">
            <v>BM PRIIPS BNP PARIBAS EASY ESG Enhanced Emerging [44871]</v>
          </cell>
          <cell r="DG11514" t="str">
            <v>USD</v>
          </cell>
          <cell r="DH11514" t="str">
            <v>MSCI Emerging Markets (USD) NR</v>
          </cell>
          <cell r="DI11514" t="str">
            <v>N</v>
          </cell>
          <cell r="DL11514" t="str">
            <v/>
          </cell>
          <cell r="DM11514" t="str">
            <v/>
          </cell>
          <cell r="DN11514" t="str">
            <v/>
          </cell>
          <cell r="DP11514" t="str">
            <v/>
          </cell>
          <cell r="DQ11514" t="str">
            <v/>
          </cell>
          <cell r="DR11514" t="str">
            <v/>
          </cell>
          <cell r="DS11514" t="str">
            <v/>
          </cell>
          <cell r="DT11514" t="str">
            <v/>
          </cell>
        </row>
        <row r="11515">
          <cell r="I11515" t="str">
            <v>LU3086261644</v>
          </cell>
          <cell r="J11515" t="str">
            <v>BNP PARIBAS EASY ESG Enhanced Emerging [Classic, D]</v>
          </cell>
          <cell r="K11515">
            <v>631</v>
          </cell>
          <cell r="L11515" t="str">
            <v>All</v>
          </cell>
          <cell r="M11515" t="str">
            <v>INVEST_LEGAL_TYPE</v>
          </cell>
          <cell r="N11515" t="str">
            <v/>
          </cell>
          <cell r="O11515">
            <v>3</v>
          </cell>
          <cell r="P11515" t="str">
            <v>Registered or Bearer</v>
          </cell>
          <cell r="Q11515" t="str">
            <v>SHARE_FORM</v>
          </cell>
          <cell r="R11515" t="str">
            <v>USD</v>
          </cell>
          <cell r="S11515" t="str">
            <v/>
          </cell>
          <cell r="T11515">
            <v>11</v>
          </cell>
          <cell r="U11515" t="str">
            <v>Not yet launched</v>
          </cell>
          <cell r="V11515" t="str">
            <v>PRODUCT_STATUS</v>
          </cell>
          <cell r="W11515" t="str">
            <v/>
          </cell>
          <cell r="X11515" t="str">
            <v/>
          </cell>
          <cell r="Y11515" t="str">
            <v/>
          </cell>
          <cell r="Z11515">
            <v>622935</v>
          </cell>
          <cell r="AA11515">
            <v>265987</v>
          </cell>
          <cell r="AB11515" t="str">
            <v>BM BNP PARIBAS EASY ESG Enhanced Emerging [44871]</v>
          </cell>
          <cell r="AC11515" t="str">
            <v>USD</v>
          </cell>
          <cell r="AE11515" t="str">
            <v/>
          </cell>
          <cell r="AF11515" t="str">
            <v/>
          </cell>
          <cell r="AH11515" t="str">
            <v/>
          </cell>
          <cell r="AI11515" t="str">
            <v/>
          </cell>
          <cell r="AJ11515" t="str">
            <v>CLAS</v>
          </cell>
          <cell r="AK11515" t="str">
            <v>Classic</v>
          </cell>
          <cell r="AL11515" t="str">
            <v>SHARE_CATEGORY</v>
          </cell>
          <cell r="AM11515" t="str">
            <v>D</v>
          </cell>
          <cell r="AN11515" t="str">
            <v>Distribution</v>
          </cell>
          <cell r="AO11515" t="str">
            <v>SHARE_TYPE</v>
          </cell>
          <cell r="AP11515" t="str">
            <v/>
          </cell>
          <cell r="AQ11515" t="str">
            <v>Y</v>
          </cell>
          <cell r="AR11515" t="str">
            <v>Annually</v>
          </cell>
          <cell r="AS11515" t="str">
            <v>DIVIDEND_FREQUENCY</v>
          </cell>
          <cell r="AT11515" t="str">
            <v>N</v>
          </cell>
          <cell r="AU11515">
            <v>20250627</v>
          </cell>
          <cell r="AV11515">
            <v>20250715</v>
          </cell>
          <cell r="BB11515" t="str">
            <v>Y</v>
          </cell>
          <cell r="BC11515" t="str">
            <v>Yes</v>
          </cell>
          <cell r="BD11515" t="str">
            <v>DICI_KIID</v>
          </cell>
          <cell r="BE11515" t="str">
            <v/>
          </cell>
          <cell r="BF11515" t="str">
            <v/>
          </cell>
          <cell r="BG11515" t="str">
            <v/>
          </cell>
          <cell r="BH11515" t="str">
            <v/>
          </cell>
          <cell r="BI11515" t="str">
            <v>Y</v>
          </cell>
          <cell r="BJ11515" t="str">
            <v>0.001</v>
          </cell>
          <cell r="BK11515" t="str">
            <v/>
          </cell>
          <cell r="BL11515" t="str">
            <v/>
          </cell>
          <cell r="BM11515">
            <v>89</v>
          </cell>
          <cell r="BN11515" t="str">
            <v>The risk category is justified by the investment mainly in equities, the value of which can fluctuate considerably. These fluctuations are often amplified in the short term.</v>
          </cell>
          <cell r="BO11515" t="str">
            <v>RISK_NARRATIVE</v>
          </cell>
          <cell r="BP11515">
            <v>6</v>
          </cell>
          <cell r="BQ11515" t="str">
            <v>Y</v>
          </cell>
          <cell r="BS11515" t="str">
            <v/>
          </cell>
          <cell r="BT11515" t="str">
            <v/>
          </cell>
          <cell r="BU11515" t="str">
            <v/>
          </cell>
          <cell r="BV11515" t="str">
            <v/>
          </cell>
          <cell r="BW11515" t="str">
            <v/>
          </cell>
          <cell r="BX11515" t="str">
            <v>BNP IP-LU</v>
          </cell>
          <cell r="BY11515" t="str">
            <v>BNP IP-LU</v>
          </cell>
          <cell r="BZ11515" t="str">
            <v>LIBRARY_FUNDSQUARE</v>
          </cell>
          <cell r="CA11515">
            <v>17.309999999999999</v>
          </cell>
          <cell r="CB11515">
            <v>4</v>
          </cell>
          <cell r="CC11515">
            <v>20250508</v>
          </cell>
          <cell r="CD11515">
            <v>17.309999999999999</v>
          </cell>
          <cell r="CE11515">
            <v>4</v>
          </cell>
          <cell r="CF11515">
            <v>1</v>
          </cell>
          <cell r="CG11515">
            <v>7</v>
          </cell>
          <cell r="CH11515" t="str">
            <v>N</v>
          </cell>
          <cell r="CI11515" t="str">
            <v/>
          </cell>
          <cell r="CJ11515" t="str">
            <v/>
          </cell>
          <cell r="CK11515" t="str">
            <v/>
          </cell>
          <cell r="CL11515" t="str">
            <v/>
          </cell>
          <cell r="CM11515" t="str">
            <v>MSCI Emerging Markets (USD) NR</v>
          </cell>
          <cell r="CN11515" t="str">
            <v/>
          </cell>
          <cell r="CO11515" t="str">
            <v/>
          </cell>
          <cell r="CP11515">
            <v>265987</v>
          </cell>
          <cell r="CQ11515" t="str">
            <v>BM BNP PARIBAS EASY ESG Enhanced Emerging [44871]</v>
          </cell>
          <cell r="CR11515" t="str">
            <v>USD</v>
          </cell>
          <cell r="CS11515" t="str">
            <v>MSCI Emerging Markets (Free) (USD) NR</v>
          </cell>
          <cell r="CT11515">
            <v>1</v>
          </cell>
          <cell r="CU11515" t="str">
            <v>CAT 2</v>
          </cell>
          <cell r="CV11515" t="str">
            <v>PRIIPS_CATEGORY</v>
          </cell>
          <cell r="CW11515">
            <v>17.309999999999999</v>
          </cell>
          <cell r="CZ11515" t="str">
            <v/>
          </cell>
          <cell r="DB11515" t="str">
            <v/>
          </cell>
          <cell r="DC11515" t="str">
            <v/>
          </cell>
          <cell r="DD11515" t="str">
            <v/>
          </cell>
          <cell r="DE11515">
            <v>265986</v>
          </cell>
          <cell r="DF11515" t="str">
            <v>BM PRIIPS BNP PARIBAS EASY ESG Enhanced Emerging [44871]</v>
          </cell>
          <cell r="DG11515" t="str">
            <v>USD</v>
          </cell>
          <cell r="DH11515" t="str">
            <v>MSCI Emerging Markets (USD) NR</v>
          </cell>
          <cell r="DI11515" t="str">
            <v>N</v>
          </cell>
          <cell r="DL11515" t="str">
            <v/>
          </cell>
          <cell r="DM11515" t="str">
            <v/>
          </cell>
          <cell r="DN11515" t="str">
            <v/>
          </cell>
          <cell r="DP11515" t="str">
            <v/>
          </cell>
          <cell r="DQ11515" t="str">
            <v/>
          </cell>
          <cell r="DR11515" t="str">
            <v/>
          </cell>
          <cell r="DS11515" t="str">
            <v/>
          </cell>
          <cell r="DT11515" t="str">
            <v/>
          </cell>
        </row>
        <row r="11516">
          <cell r="I11516" t="str">
            <v>LU3086261487</v>
          </cell>
          <cell r="J11516" t="str">
            <v>BNP PARIBAS EASY ESG Enhanced Emerging [UCITS ETF, D]</v>
          </cell>
          <cell r="K11516">
            <v>631</v>
          </cell>
          <cell r="L11516" t="str">
            <v>All</v>
          </cell>
          <cell r="M11516" t="str">
            <v>INVEST_LEGAL_TYPE</v>
          </cell>
          <cell r="N11516" t="str">
            <v>Primary market: Authorised Participants and Authorised Investors // Secondary market: All</v>
          </cell>
          <cell r="O11516">
            <v>3</v>
          </cell>
          <cell r="P11516" t="str">
            <v>Registered or Bearer</v>
          </cell>
          <cell r="Q11516" t="str">
            <v>SHARE_FORM</v>
          </cell>
          <cell r="R11516" t="str">
            <v>USD</v>
          </cell>
          <cell r="S11516" t="str">
            <v/>
          </cell>
          <cell r="T11516">
            <v>11</v>
          </cell>
          <cell r="U11516" t="str">
            <v>Not yet launched</v>
          </cell>
          <cell r="V11516" t="str">
            <v>PRODUCT_STATUS</v>
          </cell>
          <cell r="W11516" t="str">
            <v/>
          </cell>
          <cell r="X11516" t="str">
            <v/>
          </cell>
          <cell r="Y11516" t="str">
            <v/>
          </cell>
          <cell r="Z11516">
            <v>622935</v>
          </cell>
          <cell r="AA11516">
            <v>265987</v>
          </cell>
          <cell r="AB11516" t="str">
            <v>BM BNP PARIBAS EASY ESG Enhanced Emerging [44871]</v>
          </cell>
          <cell r="AC11516" t="str">
            <v>USD</v>
          </cell>
          <cell r="AE11516" t="str">
            <v/>
          </cell>
          <cell r="AF11516" t="str">
            <v/>
          </cell>
          <cell r="AH11516" t="str">
            <v/>
          </cell>
          <cell r="AI11516" t="str">
            <v/>
          </cell>
          <cell r="AJ11516" t="str">
            <v>UETF</v>
          </cell>
          <cell r="AK11516" t="str">
            <v>UCITS ETF</v>
          </cell>
          <cell r="AL11516" t="str">
            <v>SHARE_CATEGORY</v>
          </cell>
          <cell r="AM11516" t="str">
            <v>D</v>
          </cell>
          <cell r="AN11516" t="str">
            <v>Distribution</v>
          </cell>
          <cell r="AO11516" t="str">
            <v>SHARE_TYPE</v>
          </cell>
          <cell r="AP11516" t="str">
            <v/>
          </cell>
          <cell r="AQ11516" t="str">
            <v>Y</v>
          </cell>
          <cell r="AR11516" t="str">
            <v>Annually</v>
          </cell>
          <cell r="AS11516" t="str">
            <v>DIVIDEND_FREQUENCY</v>
          </cell>
          <cell r="AT11516" t="str">
            <v>N</v>
          </cell>
          <cell r="AU11516">
            <v>20250627</v>
          </cell>
          <cell r="AV11516">
            <v>20250715</v>
          </cell>
          <cell r="BB11516" t="str">
            <v>Y</v>
          </cell>
          <cell r="BC11516" t="str">
            <v>Yes</v>
          </cell>
          <cell r="BD11516" t="str">
            <v>DICI_KIID</v>
          </cell>
          <cell r="BE11516" t="str">
            <v/>
          </cell>
          <cell r="BF11516" t="str">
            <v/>
          </cell>
          <cell r="BG11516" t="str">
            <v/>
          </cell>
          <cell r="BH11516" t="str">
            <v/>
          </cell>
          <cell r="BI11516" t="str">
            <v>N</v>
          </cell>
          <cell r="BJ11516" t="str">
            <v/>
          </cell>
          <cell r="BK11516" t="str">
            <v/>
          </cell>
          <cell r="BL11516" t="str">
            <v/>
          </cell>
          <cell r="BM11516">
            <v>89</v>
          </cell>
          <cell r="BN11516" t="str">
            <v>The risk category is justified by the investment mainly in equities, the value of which can fluctuate considerably. These fluctuations are often amplified in the short term.</v>
          </cell>
          <cell r="BO11516" t="str">
            <v>RISK_NARRATIVE</v>
          </cell>
          <cell r="BP11516">
            <v>6</v>
          </cell>
          <cell r="BQ11516" t="str">
            <v>Y</v>
          </cell>
          <cell r="BS11516" t="str">
            <v/>
          </cell>
          <cell r="BT11516" t="str">
            <v/>
          </cell>
          <cell r="BU11516" t="str">
            <v/>
          </cell>
          <cell r="BV11516" t="str">
            <v/>
          </cell>
          <cell r="BW11516" t="str">
            <v/>
          </cell>
          <cell r="BX11516" t="str">
            <v>BNP IP-LU</v>
          </cell>
          <cell r="BY11516" t="str">
            <v>BNP IP-LU</v>
          </cell>
          <cell r="BZ11516" t="str">
            <v>LIBRARY_FUNDSQUARE</v>
          </cell>
          <cell r="CA11516">
            <v>17.309999999999999</v>
          </cell>
          <cell r="CB11516">
            <v>4</v>
          </cell>
          <cell r="CC11516">
            <v>20250508</v>
          </cell>
          <cell r="CD11516">
            <v>17.309999999999999</v>
          </cell>
          <cell r="CE11516">
            <v>4</v>
          </cell>
          <cell r="CF11516">
            <v>1</v>
          </cell>
          <cell r="CG11516">
            <v>7</v>
          </cell>
          <cell r="CH11516" t="str">
            <v>Y</v>
          </cell>
          <cell r="CI11516" t="str">
            <v/>
          </cell>
          <cell r="CJ11516" t="str">
            <v/>
          </cell>
          <cell r="CK11516" t="str">
            <v/>
          </cell>
          <cell r="CL11516" t="str">
            <v/>
          </cell>
          <cell r="CM11516" t="str">
            <v>MSCI Emerging Markets (USD) NR</v>
          </cell>
          <cell r="CN11516" t="str">
            <v/>
          </cell>
          <cell r="CO11516" t="str">
            <v/>
          </cell>
          <cell r="CP11516">
            <v>265987</v>
          </cell>
          <cell r="CQ11516" t="str">
            <v>BM BNP PARIBAS EASY ESG Enhanced Emerging [44871]</v>
          </cell>
          <cell r="CR11516" t="str">
            <v>USD</v>
          </cell>
          <cell r="CS11516" t="str">
            <v>MSCI Emerging Markets (Free) (USD) NR</v>
          </cell>
          <cell r="CT11516">
            <v>1</v>
          </cell>
          <cell r="CU11516" t="str">
            <v>CAT 2</v>
          </cell>
          <cell r="CV11516" t="str">
            <v>PRIIPS_CATEGORY</v>
          </cell>
          <cell r="CW11516">
            <v>17.309999999999999</v>
          </cell>
          <cell r="CZ11516" t="str">
            <v/>
          </cell>
          <cell r="DB11516" t="str">
            <v/>
          </cell>
          <cell r="DC11516" t="str">
            <v/>
          </cell>
          <cell r="DD11516" t="str">
            <v/>
          </cell>
          <cell r="DE11516">
            <v>265986</v>
          </cell>
          <cell r="DF11516" t="str">
            <v>BM PRIIPS BNP PARIBAS EASY ESG Enhanced Emerging [44871]</v>
          </cell>
          <cell r="DG11516" t="str">
            <v>USD</v>
          </cell>
          <cell r="DH11516" t="str">
            <v>MSCI Emerging Markets (USD) NR</v>
          </cell>
          <cell r="DI11516" t="str">
            <v>N</v>
          </cell>
          <cell r="DL11516" t="str">
            <v/>
          </cell>
          <cell r="DM11516" t="str">
            <v/>
          </cell>
          <cell r="DN11516" t="str">
            <v/>
          </cell>
          <cell r="DP11516" t="str">
            <v/>
          </cell>
          <cell r="DQ11516" t="str">
            <v/>
          </cell>
          <cell r="DR11516" t="str">
            <v/>
          </cell>
          <cell r="DS11516" t="str">
            <v/>
          </cell>
          <cell r="DT11516" t="str">
            <v/>
          </cell>
        </row>
        <row r="11517">
          <cell r="I11517" t="str">
            <v>LU3086261560</v>
          </cell>
          <cell r="J11517" t="str">
            <v>BNP PARIBAS EASY ESG Enhanced Emerging [Classic, C]</v>
          </cell>
          <cell r="K11517">
            <v>631</v>
          </cell>
          <cell r="L11517" t="str">
            <v>All</v>
          </cell>
          <cell r="M11517" t="str">
            <v>INVEST_LEGAL_TYPE</v>
          </cell>
          <cell r="N11517" t="str">
            <v/>
          </cell>
          <cell r="O11517">
            <v>3</v>
          </cell>
          <cell r="P11517" t="str">
            <v>Registered or Bearer</v>
          </cell>
          <cell r="Q11517" t="str">
            <v>SHARE_FORM</v>
          </cell>
          <cell r="R11517" t="str">
            <v>USD</v>
          </cell>
          <cell r="S11517" t="str">
            <v/>
          </cell>
          <cell r="T11517">
            <v>11</v>
          </cell>
          <cell r="U11517" t="str">
            <v>Not yet launched</v>
          </cell>
          <cell r="V11517" t="str">
            <v>PRODUCT_STATUS</v>
          </cell>
          <cell r="W11517" t="str">
            <v/>
          </cell>
          <cell r="X11517" t="str">
            <v/>
          </cell>
          <cell r="Y11517" t="str">
            <v/>
          </cell>
          <cell r="Z11517">
            <v>622935</v>
          </cell>
          <cell r="AA11517">
            <v>265987</v>
          </cell>
          <cell r="AB11517" t="str">
            <v>BM BNP PARIBAS EASY ESG Enhanced Emerging [44871]</v>
          </cell>
          <cell r="AC11517" t="str">
            <v>USD</v>
          </cell>
          <cell r="AE11517" t="str">
            <v/>
          </cell>
          <cell r="AF11517" t="str">
            <v/>
          </cell>
          <cell r="AH11517" t="str">
            <v/>
          </cell>
          <cell r="AI11517" t="str">
            <v/>
          </cell>
          <cell r="AJ11517" t="str">
            <v>CLAS</v>
          </cell>
          <cell r="AK11517" t="str">
            <v>Classic</v>
          </cell>
          <cell r="AL11517" t="str">
            <v>SHARE_CATEGORY</v>
          </cell>
          <cell r="AM11517" t="str">
            <v>C</v>
          </cell>
          <cell r="AN11517" t="str">
            <v>Capitalisation</v>
          </cell>
          <cell r="AO11517" t="str">
            <v>SHARE_TYPE</v>
          </cell>
          <cell r="AP11517" t="str">
            <v/>
          </cell>
          <cell r="AQ11517" t="str">
            <v/>
          </cell>
          <cell r="AR11517" t="str">
            <v/>
          </cell>
          <cell r="AS11517" t="str">
            <v/>
          </cell>
          <cell r="AT11517" t="str">
            <v>N</v>
          </cell>
          <cell r="AU11517">
            <v>20250627</v>
          </cell>
          <cell r="AV11517">
            <v>20250715</v>
          </cell>
          <cell r="BB11517" t="str">
            <v>Y</v>
          </cell>
          <cell r="BC11517" t="str">
            <v>Yes</v>
          </cell>
          <cell r="BD11517" t="str">
            <v>DICI_KIID</v>
          </cell>
          <cell r="BE11517" t="str">
            <v/>
          </cell>
          <cell r="BF11517" t="str">
            <v/>
          </cell>
          <cell r="BG11517" t="str">
            <v/>
          </cell>
          <cell r="BH11517" t="str">
            <v/>
          </cell>
          <cell r="BI11517" t="str">
            <v>Y</v>
          </cell>
          <cell r="BJ11517" t="str">
            <v>0.001</v>
          </cell>
          <cell r="BK11517" t="str">
            <v/>
          </cell>
          <cell r="BL11517" t="str">
            <v/>
          </cell>
          <cell r="BM11517">
            <v>89</v>
          </cell>
          <cell r="BN11517" t="str">
            <v>The risk category is justified by the investment mainly in equities, the value of which can fluctuate considerably. These fluctuations are often amplified in the short term.</v>
          </cell>
          <cell r="BO11517" t="str">
            <v>RISK_NARRATIVE</v>
          </cell>
          <cell r="BP11517">
            <v>6</v>
          </cell>
          <cell r="BQ11517" t="str">
            <v>Y</v>
          </cell>
          <cell r="BS11517" t="str">
            <v/>
          </cell>
          <cell r="BT11517" t="str">
            <v/>
          </cell>
          <cell r="BU11517" t="str">
            <v/>
          </cell>
          <cell r="BV11517" t="str">
            <v/>
          </cell>
          <cell r="BW11517" t="str">
            <v/>
          </cell>
          <cell r="BX11517" t="str">
            <v>BNP IP-LU</v>
          </cell>
          <cell r="BY11517" t="str">
            <v>BNP IP-LU</v>
          </cell>
          <cell r="BZ11517" t="str">
            <v>LIBRARY_FUNDSQUARE</v>
          </cell>
          <cell r="CA11517">
            <v>17.309999999999999</v>
          </cell>
          <cell r="CB11517">
            <v>4</v>
          </cell>
          <cell r="CC11517">
            <v>20250508</v>
          </cell>
          <cell r="CD11517">
            <v>17.309999999999999</v>
          </cell>
          <cell r="CE11517">
            <v>4</v>
          </cell>
          <cell r="CF11517">
            <v>1</v>
          </cell>
          <cell r="CG11517">
            <v>7</v>
          </cell>
          <cell r="CH11517" t="str">
            <v>N</v>
          </cell>
          <cell r="CI11517" t="str">
            <v/>
          </cell>
          <cell r="CJ11517" t="str">
            <v/>
          </cell>
          <cell r="CK11517" t="str">
            <v/>
          </cell>
          <cell r="CL11517" t="str">
            <v/>
          </cell>
          <cell r="CM11517" t="str">
            <v>MSCI Emerging Markets (USD) NR</v>
          </cell>
          <cell r="CN11517" t="str">
            <v/>
          </cell>
          <cell r="CO11517" t="str">
            <v/>
          </cell>
          <cell r="CP11517">
            <v>265987</v>
          </cell>
          <cell r="CQ11517" t="str">
            <v>BM BNP PARIBAS EASY ESG Enhanced Emerging [44871]</v>
          </cell>
          <cell r="CR11517" t="str">
            <v>USD</v>
          </cell>
          <cell r="CS11517" t="str">
            <v>MSCI Emerging Markets (Free) (USD) NR</v>
          </cell>
          <cell r="CT11517">
            <v>1</v>
          </cell>
          <cell r="CU11517" t="str">
            <v>CAT 2</v>
          </cell>
          <cell r="CV11517" t="str">
            <v>PRIIPS_CATEGORY</v>
          </cell>
          <cell r="CW11517">
            <v>17.309999999999999</v>
          </cell>
          <cell r="CZ11517" t="str">
            <v/>
          </cell>
          <cell r="DB11517" t="str">
            <v/>
          </cell>
          <cell r="DC11517" t="str">
            <v/>
          </cell>
          <cell r="DD11517" t="str">
            <v/>
          </cell>
          <cell r="DE11517">
            <v>265986</v>
          </cell>
          <cell r="DF11517" t="str">
            <v>BM PRIIPS BNP PARIBAS EASY ESG Enhanced Emerging [44871]</v>
          </cell>
          <cell r="DG11517" t="str">
            <v>USD</v>
          </cell>
          <cell r="DH11517" t="str">
            <v>MSCI Emerging Markets (USD) NR</v>
          </cell>
          <cell r="DI11517" t="str">
            <v>N</v>
          </cell>
          <cell r="DL11517" t="str">
            <v/>
          </cell>
          <cell r="DM11517" t="str">
            <v/>
          </cell>
          <cell r="DN11517" t="str">
            <v/>
          </cell>
          <cell r="DP11517" t="str">
            <v/>
          </cell>
          <cell r="DQ11517" t="str">
            <v/>
          </cell>
          <cell r="DR11517" t="str">
            <v/>
          </cell>
          <cell r="DS11517" t="str">
            <v/>
          </cell>
          <cell r="DT11517" t="str">
            <v/>
          </cell>
        </row>
        <row r="11518">
          <cell r="I11518" t="str">
            <v>LU3086262451</v>
          </cell>
          <cell r="J11518" t="str">
            <v>BNP PARIBAS EASY ESG Enhanced Emerging [Privilege, D]</v>
          </cell>
          <cell r="K11518">
            <v>638</v>
          </cell>
          <cell r="L11518" t="str">
            <v>Distributors,  Managers, All</v>
          </cell>
          <cell r="M11518" t="str">
            <v>INVEST_LEGAL_TYPE</v>
          </cell>
          <cell r="N11518" t="str">
            <v/>
          </cell>
          <cell r="O11518">
            <v>3</v>
          </cell>
          <cell r="P11518" t="str">
            <v>Registered or Bearer</v>
          </cell>
          <cell r="Q11518" t="str">
            <v>SHARE_FORM</v>
          </cell>
          <cell r="R11518" t="str">
            <v>USD</v>
          </cell>
          <cell r="S11518" t="str">
            <v/>
          </cell>
          <cell r="T11518">
            <v>11</v>
          </cell>
          <cell r="U11518" t="str">
            <v>Not yet launched</v>
          </cell>
          <cell r="V11518" t="str">
            <v>PRODUCT_STATUS</v>
          </cell>
          <cell r="W11518" t="str">
            <v/>
          </cell>
          <cell r="X11518" t="str">
            <v/>
          </cell>
          <cell r="Y11518" t="str">
            <v/>
          </cell>
          <cell r="Z11518">
            <v>622935</v>
          </cell>
          <cell r="AA11518">
            <v>265987</v>
          </cell>
          <cell r="AB11518" t="str">
            <v>BM BNP PARIBAS EASY ESG Enhanced Emerging [44871]</v>
          </cell>
          <cell r="AC11518" t="str">
            <v>USD</v>
          </cell>
          <cell r="AE11518" t="str">
            <v/>
          </cell>
          <cell r="AF11518" t="str">
            <v/>
          </cell>
          <cell r="AH11518" t="str">
            <v/>
          </cell>
          <cell r="AI11518" t="str">
            <v/>
          </cell>
          <cell r="AJ11518" t="str">
            <v>PRIV</v>
          </cell>
          <cell r="AK11518" t="str">
            <v>Privilege</v>
          </cell>
          <cell r="AL11518" t="str">
            <v>SHARE_CATEGORY</v>
          </cell>
          <cell r="AM11518" t="str">
            <v>D</v>
          </cell>
          <cell r="AN11518" t="str">
            <v>Distribution</v>
          </cell>
          <cell r="AO11518" t="str">
            <v>SHARE_TYPE</v>
          </cell>
          <cell r="AP11518" t="str">
            <v/>
          </cell>
          <cell r="AQ11518" t="str">
            <v>Y</v>
          </cell>
          <cell r="AR11518" t="str">
            <v>Annually</v>
          </cell>
          <cell r="AS11518" t="str">
            <v>DIVIDEND_FREQUENCY</v>
          </cell>
          <cell r="AT11518" t="str">
            <v>N</v>
          </cell>
          <cell r="AU11518">
            <v>20250627</v>
          </cell>
          <cell r="AV11518">
            <v>20250715</v>
          </cell>
          <cell r="BB11518" t="str">
            <v>Y</v>
          </cell>
          <cell r="BC11518" t="str">
            <v>Yes</v>
          </cell>
          <cell r="BD11518" t="str">
            <v>DICI_KIID</v>
          </cell>
          <cell r="BE11518" t="str">
            <v/>
          </cell>
          <cell r="BF11518" t="str">
            <v/>
          </cell>
          <cell r="BG11518" t="str">
            <v/>
          </cell>
          <cell r="BH11518" t="str">
            <v/>
          </cell>
          <cell r="BI11518" t="str">
            <v>Y</v>
          </cell>
          <cell r="BJ11518" t="str">
            <v>0.001</v>
          </cell>
          <cell r="BK11518" t="str">
            <v/>
          </cell>
          <cell r="BL11518" t="str">
            <v/>
          </cell>
          <cell r="BM11518">
            <v>89</v>
          </cell>
          <cell r="BN11518" t="str">
            <v>The risk category is justified by the investment mainly in equities, the value of which can fluctuate considerably. These fluctuations are often amplified in the short term.</v>
          </cell>
          <cell r="BO11518" t="str">
            <v>RISK_NARRATIVE</v>
          </cell>
          <cell r="BP11518">
            <v>6</v>
          </cell>
          <cell r="BQ11518" t="str">
            <v>Y</v>
          </cell>
          <cell r="BS11518" t="str">
            <v/>
          </cell>
          <cell r="BT11518" t="str">
            <v/>
          </cell>
          <cell r="BU11518" t="str">
            <v/>
          </cell>
          <cell r="BV11518" t="str">
            <v/>
          </cell>
          <cell r="BW11518" t="str">
            <v/>
          </cell>
          <cell r="BX11518" t="str">
            <v>BNP IP-LU</v>
          </cell>
          <cell r="BY11518" t="str">
            <v>BNP IP-LU</v>
          </cell>
          <cell r="BZ11518" t="str">
            <v>LIBRARY_FUNDSQUARE</v>
          </cell>
          <cell r="CA11518">
            <v>17.309999999999999</v>
          </cell>
          <cell r="CB11518">
            <v>4</v>
          </cell>
          <cell r="CC11518">
            <v>20250508</v>
          </cell>
          <cell r="CD11518">
            <v>17.309999999999999</v>
          </cell>
          <cell r="CE11518">
            <v>4</v>
          </cell>
          <cell r="CF11518">
            <v>1</v>
          </cell>
          <cell r="CG11518">
            <v>7</v>
          </cell>
          <cell r="CH11518" t="str">
            <v>N</v>
          </cell>
          <cell r="CI11518" t="str">
            <v/>
          </cell>
          <cell r="CJ11518" t="str">
            <v/>
          </cell>
          <cell r="CK11518" t="str">
            <v/>
          </cell>
          <cell r="CL11518" t="str">
            <v/>
          </cell>
          <cell r="CM11518" t="str">
            <v>MSCI Emerging Markets (USD) NR</v>
          </cell>
          <cell r="CN11518" t="str">
            <v/>
          </cell>
          <cell r="CO11518" t="str">
            <v/>
          </cell>
          <cell r="CP11518">
            <v>265987</v>
          </cell>
          <cell r="CQ11518" t="str">
            <v>BM BNP PARIBAS EASY ESG Enhanced Emerging [44871]</v>
          </cell>
          <cell r="CR11518" t="str">
            <v>USD</v>
          </cell>
          <cell r="CS11518" t="str">
            <v>MSCI Emerging Markets (Free) (USD) NR</v>
          </cell>
          <cell r="CT11518">
            <v>1</v>
          </cell>
          <cell r="CU11518" t="str">
            <v>CAT 2</v>
          </cell>
          <cell r="CV11518" t="str">
            <v>PRIIPS_CATEGORY</v>
          </cell>
          <cell r="CW11518">
            <v>17.309999999999999</v>
          </cell>
          <cell r="CZ11518" t="str">
            <v/>
          </cell>
          <cell r="DB11518" t="str">
            <v/>
          </cell>
          <cell r="DC11518" t="str">
            <v/>
          </cell>
          <cell r="DD11518" t="str">
            <v/>
          </cell>
          <cell r="DE11518">
            <v>265986</v>
          </cell>
          <cell r="DF11518" t="str">
            <v>BM PRIIPS BNP PARIBAS EASY ESG Enhanced Emerging [44871]</v>
          </cell>
          <cell r="DG11518" t="str">
            <v>USD</v>
          </cell>
          <cell r="DH11518" t="str">
            <v>MSCI Emerging Markets (USD) NR</v>
          </cell>
          <cell r="DI11518" t="str">
            <v>N</v>
          </cell>
          <cell r="DL11518" t="str">
            <v/>
          </cell>
          <cell r="DM11518" t="str">
            <v/>
          </cell>
          <cell r="DN11518" t="str">
            <v/>
          </cell>
          <cell r="DP11518" t="str">
            <v/>
          </cell>
          <cell r="DQ11518" t="str">
            <v/>
          </cell>
          <cell r="DR11518" t="str">
            <v/>
          </cell>
          <cell r="DS11518" t="str">
            <v/>
          </cell>
          <cell r="DT11518" t="str">
            <v/>
          </cell>
        </row>
        <row r="11519">
          <cell r="I11519" t="str">
            <v>LU3086260679</v>
          </cell>
          <cell r="J11519" t="str">
            <v>BNP PARIBAS EASY ESG Enhanced EMU [I, D]</v>
          </cell>
          <cell r="K11519">
            <v>996</v>
          </cell>
          <cell r="L11519" t="str">
            <v>Institutional investors, UCITS</v>
          </cell>
          <cell r="M11519" t="str">
            <v>INVEST_LEGAL_TYPE</v>
          </cell>
          <cell r="N11519" t="str">
            <v/>
          </cell>
          <cell r="O11519">
            <v>3</v>
          </cell>
          <cell r="P11519" t="str">
            <v>Registered or Bearer</v>
          </cell>
          <cell r="Q11519" t="str">
            <v>SHARE_FORM</v>
          </cell>
          <cell r="R11519" t="str">
            <v>EUR</v>
          </cell>
          <cell r="S11519" t="str">
            <v/>
          </cell>
          <cell r="T11519">
            <v>11</v>
          </cell>
          <cell r="U11519" t="str">
            <v>Not yet launched</v>
          </cell>
          <cell r="V11519" t="str">
            <v>PRODUCT_STATUS</v>
          </cell>
          <cell r="W11519" t="str">
            <v/>
          </cell>
          <cell r="X11519" t="str">
            <v/>
          </cell>
          <cell r="Y11519" t="str">
            <v/>
          </cell>
          <cell r="Z11519">
            <v>623710</v>
          </cell>
          <cell r="AA11519">
            <v>266201</v>
          </cell>
          <cell r="AB11519" t="str">
            <v>BM BNP PARIBAS EASY ESG Enhanced EMU [44872]</v>
          </cell>
          <cell r="AC11519" t="str">
            <v>EUR</v>
          </cell>
          <cell r="AE11519" t="str">
            <v/>
          </cell>
          <cell r="AF11519" t="str">
            <v/>
          </cell>
          <cell r="AH11519" t="str">
            <v/>
          </cell>
          <cell r="AI11519" t="str">
            <v/>
          </cell>
          <cell r="AJ11519" t="str">
            <v>CASH</v>
          </cell>
          <cell r="AK11519" t="str">
            <v>I</v>
          </cell>
          <cell r="AL11519" t="str">
            <v>SHARE_CATEGORY</v>
          </cell>
          <cell r="AM11519" t="str">
            <v>D</v>
          </cell>
          <cell r="AN11519" t="str">
            <v>Distribution</v>
          </cell>
          <cell r="AO11519" t="str">
            <v>SHARE_TYPE</v>
          </cell>
          <cell r="AP11519" t="str">
            <v/>
          </cell>
          <cell r="AQ11519" t="str">
            <v>Y</v>
          </cell>
          <cell r="AR11519" t="str">
            <v>Annually</v>
          </cell>
          <cell r="AS11519" t="str">
            <v>DIVIDEND_FREQUENCY</v>
          </cell>
          <cell r="AT11519" t="str">
            <v>N</v>
          </cell>
          <cell r="AU11519">
            <v>20250627</v>
          </cell>
          <cell r="AV11519">
            <v>20250715</v>
          </cell>
          <cell r="BB11519" t="str">
            <v>Y</v>
          </cell>
          <cell r="BC11519" t="str">
            <v>Yes</v>
          </cell>
          <cell r="BD11519" t="str">
            <v>DICI_KIID</v>
          </cell>
          <cell r="BE11519" t="str">
            <v/>
          </cell>
          <cell r="BF11519" t="str">
            <v/>
          </cell>
          <cell r="BG11519" t="str">
            <v/>
          </cell>
          <cell r="BH11519" t="str">
            <v/>
          </cell>
          <cell r="BI11519" t="str">
            <v>Y</v>
          </cell>
          <cell r="BJ11519" t="str">
            <v>0.001</v>
          </cell>
          <cell r="BK11519" t="str">
            <v>Y</v>
          </cell>
          <cell r="BL11519" t="str">
            <v>0.0001</v>
          </cell>
          <cell r="BM11519">
            <v>89</v>
          </cell>
          <cell r="BN11519" t="str">
            <v>The risk category is justified by the investment mainly in equities, the value of which can fluctuate considerably. These fluctuations are often amplified in the short term.</v>
          </cell>
          <cell r="BO11519" t="str">
            <v>RISK_NARRATIVE</v>
          </cell>
          <cell r="BP11519">
            <v>6</v>
          </cell>
          <cell r="BQ11519" t="str">
            <v>Y</v>
          </cell>
          <cell r="BS11519" t="str">
            <v/>
          </cell>
          <cell r="BT11519" t="str">
            <v/>
          </cell>
          <cell r="BU11519" t="str">
            <v>N</v>
          </cell>
          <cell r="BV11519" t="str">
            <v/>
          </cell>
          <cell r="BW11519" t="str">
            <v/>
          </cell>
          <cell r="BX11519" t="str">
            <v>BNP IP-LU</v>
          </cell>
          <cell r="BY11519" t="str">
            <v>BNP IP-LU</v>
          </cell>
          <cell r="BZ11519" t="str">
            <v>LIBRARY_FUNDSQUARE</v>
          </cell>
          <cell r="CA11519">
            <v>16.73</v>
          </cell>
          <cell r="CB11519">
            <v>4</v>
          </cell>
          <cell r="CC11519">
            <v>20250509</v>
          </cell>
          <cell r="CD11519">
            <v>16.73</v>
          </cell>
          <cell r="CE11519">
            <v>4</v>
          </cell>
          <cell r="CF11519">
            <v>1</v>
          </cell>
          <cell r="CG11519">
            <v>7</v>
          </cell>
          <cell r="CH11519" t="str">
            <v>N</v>
          </cell>
          <cell r="CI11519" t="str">
            <v/>
          </cell>
          <cell r="CJ11519" t="str">
            <v/>
          </cell>
          <cell r="CK11519" t="str">
            <v/>
          </cell>
          <cell r="CL11519" t="str">
            <v/>
          </cell>
          <cell r="CM11519" t="str">
            <v>MSCI EMU (EUR) NR</v>
          </cell>
          <cell r="CN11519" t="str">
            <v/>
          </cell>
          <cell r="CO11519" t="str">
            <v/>
          </cell>
          <cell r="CP11519">
            <v>266201</v>
          </cell>
          <cell r="CQ11519" t="str">
            <v>BM BNP PARIBAS EASY ESG Enhanced EMU [44872]</v>
          </cell>
          <cell r="CR11519" t="str">
            <v>EUR</v>
          </cell>
          <cell r="CS11519" t="str">
            <v>MSCI EMU (EUR) NR</v>
          </cell>
          <cell r="CT11519">
            <v>1</v>
          </cell>
          <cell r="CU11519" t="str">
            <v>CAT 2</v>
          </cell>
          <cell r="CV11519" t="str">
            <v>PRIIPS_CATEGORY</v>
          </cell>
          <cell r="CW11519">
            <v>16.73</v>
          </cell>
          <cell r="CZ11519" t="str">
            <v/>
          </cell>
          <cell r="DB11519" t="str">
            <v/>
          </cell>
          <cell r="DC11519" t="str">
            <v/>
          </cell>
          <cell r="DD11519" t="str">
            <v/>
          </cell>
          <cell r="DE11519">
            <v>265963</v>
          </cell>
          <cell r="DF11519" t="str">
            <v>BM PRIIPS BNP PARIBAS EASY ESG Enhanced EMU [44872]</v>
          </cell>
          <cell r="DG11519" t="str">
            <v>EUR</v>
          </cell>
          <cell r="DH11519" t="str">
            <v>BNP PARIBAS EASY ESG Enhanced EMU [UCITS ETF, C]</v>
          </cell>
          <cell r="DI11519" t="str">
            <v>N</v>
          </cell>
          <cell r="DL11519" t="str">
            <v/>
          </cell>
          <cell r="DM11519" t="str">
            <v/>
          </cell>
          <cell r="DN11519" t="str">
            <v/>
          </cell>
          <cell r="DP11519" t="str">
            <v/>
          </cell>
          <cell r="DQ11519" t="str">
            <v/>
          </cell>
          <cell r="DR11519" t="str">
            <v/>
          </cell>
          <cell r="DS11519" t="str">
            <v/>
          </cell>
          <cell r="DT11519" t="str">
            <v/>
          </cell>
        </row>
        <row r="11520">
          <cell r="I11520" t="str">
            <v>LU3086268227</v>
          </cell>
          <cell r="J11520" t="str">
            <v>BNP PARIBAS EASY ESG Enhanced EMU [UCITS ETF, C]</v>
          </cell>
          <cell r="K11520">
            <v>631</v>
          </cell>
          <cell r="L11520" t="str">
            <v>All</v>
          </cell>
          <cell r="M11520" t="str">
            <v>INVEST_LEGAL_TYPE</v>
          </cell>
          <cell r="N11520" t="str">
            <v>Primary market: Authorised Participants and Authorised Investors // Secondary market: All</v>
          </cell>
          <cell r="O11520">
            <v>3</v>
          </cell>
          <cell r="P11520" t="str">
            <v>Registered or Bearer</v>
          </cell>
          <cell r="Q11520" t="str">
            <v>SHARE_FORM</v>
          </cell>
          <cell r="R11520" t="str">
            <v>EUR</v>
          </cell>
          <cell r="S11520" t="str">
            <v/>
          </cell>
          <cell r="T11520">
            <v>1</v>
          </cell>
          <cell r="U11520" t="str">
            <v>Launched</v>
          </cell>
          <cell r="V11520" t="str">
            <v>PRODUCT_STATUS</v>
          </cell>
          <cell r="W11520" t="str">
            <v/>
          </cell>
          <cell r="X11520" t="str">
            <v/>
          </cell>
          <cell r="Y11520" t="str">
            <v/>
          </cell>
          <cell r="Z11520">
            <v>623710</v>
          </cell>
          <cell r="AA11520">
            <v>266201</v>
          </cell>
          <cell r="AB11520" t="str">
            <v>BM BNP PARIBAS EASY ESG Enhanced EMU [44872]</v>
          </cell>
          <cell r="AC11520" t="str">
            <v>EUR</v>
          </cell>
          <cell r="AE11520" t="str">
            <v/>
          </cell>
          <cell r="AF11520" t="str">
            <v/>
          </cell>
          <cell r="AH11520" t="str">
            <v/>
          </cell>
          <cell r="AI11520" t="str">
            <v/>
          </cell>
          <cell r="AJ11520" t="str">
            <v>UETF</v>
          </cell>
          <cell r="AK11520" t="str">
            <v>UCITS ETF</v>
          </cell>
          <cell r="AL11520" t="str">
            <v>SHARE_CATEGORY</v>
          </cell>
          <cell r="AM11520" t="str">
            <v>C</v>
          </cell>
          <cell r="AN11520" t="str">
            <v>Capitalisation</v>
          </cell>
          <cell r="AO11520" t="str">
            <v>SHARE_TYPE</v>
          </cell>
          <cell r="AP11520" t="str">
            <v/>
          </cell>
          <cell r="AQ11520" t="str">
            <v/>
          </cell>
          <cell r="AR11520" t="str">
            <v/>
          </cell>
          <cell r="AS11520" t="str">
            <v/>
          </cell>
          <cell r="AT11520" t="str">
            <v>N</v>
          </cell>
          <cell r="AU11520">
            <v>20250627</v>
          </cell>
          <cell r="AV11520">
            <v>20250715</v>
          </cell>
          <cell r="AW11520">
            <v>20250916</v>
          </cell>
          <cell r="BB11520" t="str">
            <v>Y</v>
          </cell>
          <cell r="BC11520" t="str">
            <v>Yes</v>
          </cell>
          <cell r="BD11520" t="str">
            <v>DICI_KIID</v>
          </cell>
          <cell r="BE11520" t="str">
            <v/>
          </cell>
          <cell r="BF11520" t="str">
            <v/>
          </cell>
          <cell r="BG11520" t="str">
            <v/>
          </cell>
          <cell r="BH11520" t="str">
            <v/>
          </cell>
          <cell r="BI11520" t="str">
            <v>N</v>
          </cell>
          <cell r="BJ11520" t="str">
            <v/>
          </cell>
          <cell r="BK11520" t="str">
            <v>Y</v>
          </cell>
          <cell r="BL11520" t="str">
            <v>0.0001</v>
          </cell>
          <cell r="BM11520">
            <v>89</v>
          </cell>
          <cell r="BN11520" t="str">
            <v>The risk category is justified by the investment mainly in equities, the value of which can fluctuate considerably. These fluctuations are often amplified in the short term.</v>
          </cell>
          <cell r="BO11520" t="str">
            <v>RISK_NARRATIVE</v>
          </cell>
          <cell r="BP11520">
            <v>6</v>
          </cell>
          <cell r="BQ11520" t="str">
            <v>Y</v>
          </cell>
          <cell r="BS11520" t="str">
            <v/>
          </cell>
          <cell r="BT11520" t="str">
            <v/>
          </cell>
          <cell r="BU11520" t="str">
            <v>Y</v>
          </cell>
          <cell r="BV11520" t="str">
            <v/>
          </cell>
          <cell r="BW11520" t="str">
            <v/>
          </cell>
          <cell r="BX11520" t="str">
            <v>BNP IP-LU</v>
          </cell>
          <cell r="BY11520" t="str">
            <v>BNP IP-LU</v>
          </cell>
          <cell r="BZ11520" t="str">
            <v>LIBRARY_FUNDSQUARE</v>
          </cell>
          <cell r="CA11520">
            <v>16.73</v>
          </cell>
          <cell r="CB11520">
            <v>4</v>
          </cell>
          <cell r="CC11520">
            <v>20250509</v>
          </cell>
          <cell r="CD11520">
            <v>16.73</v>
          </cell>
          <cell r="CE11520">
            <v>4</v>
          </cell>
          <cell r="CF11520">
            <v>1</v>
          </cell>
          <cell r="CG11520">
            <v>7</v>
          </cell>
          <cell r="CH11520" t="str">
            <v>Y</v>
          </cell>
          <cell r="CI11520" t="str">
            <v/>
          </cell>
          <cell r="CJ11520" t="str">
            <v/>
          </cell>
          <cell r="CK11520" t="str">
            <v/>
          </cell>
          <cell r="CL11520" t="str">
            <v/>
          </cell>
          <cell r="CM11520" t="str">
            <v>MSCI EMU (EUR) NR</v>
          </cell>
          <cell r="CN11520" t="str">
            <v/>
          </cell>
          <cell r="CO11520" t="str">
            <v/>
          </cell>
          <cell r="CP11520">
            <v>266201</v>
          </cell>
          <cell r="CQ11520" t="str">
            <v>BM BNP PARIBAS EASY ESG Enhanced EMU [44872]</v>
          </cell>
          <cell r="CR11520" t="str">
            <v>EUR</v>
          </cell>
          <cell r="CS11520" t="str">
            <v>MSCI EMU (EUR) NR</v>
          </cell>
          <cell r="CT11520">
            <v>1</v>
          </cell>
          <cell r="CU11520" t="str">
            <v>CAT 2</v>
          </cell>
          <cell r="CV11520" t="str">
            <v>PRIIPS_CATEGORY</v>
          </cell>
          <cell r="CW11520">
            <v>16.73</v>
          </cell>
          <cell r="CZ11520" t="str">
            <v/>
          </cell>
          <cell r="DB11520" t="str">
            <v/>
          </cell>
          <cell r="DC11520" t="str">
            <v/>
          </cell>
          <cell r="DD11520" t="str">
            <v/>
          </cell>
          <cell r="DE11520">
            <v>265963</v>
          </cell>
          <cell r="DF11520" t="str">
            <v>BM PRIIPS BNP PARIBAS EASY ESG Enhanced EMU [44872]</v>
          </cell>
          <cell r="DG11520" t="str">
            <v>EUR</v>
          </cell>
          <cell r="DH11520" t="str">
            <v>BNP PARIBAS EASY ESG Enhanced EMU [UCITS ETF, C]</v>
          </cell>
          <cell r="DI11520" t="str">
            <v>Y</v>
          </cell>
          <cell r="DL11520" t="str">
            <v/>
          </cell>
          <cell r="DM11520" t="str">
            <v/>
          </cell>
          <cell r="DN11520" t="str">
            <v/>
          </cell>
          <cell r="DP11520" t="str">
            <v/>
          </cell>
          <cell r="DQ11520" t="str">
            <v/>
          </cell>
          <cell r="DR11520" t="str">
            <v/>
          </cell>
          <cell r="DS11520" t="str">
            <v/>
          </cell>
          <cell r="DT11520" t="str">
            <v/>
          </cell>
        </row>
        <row r="11521">
          <cell r="I11521" t="str">
            <v>LU3086261131</v>
          </cell>
          <cell r="J11521" t="str">
            <v>BNP PARIBAS EASY ESG Enhanced EMU [X, C]</v>
          </cell>
          <cell r="K11521">
            <v>632</v>
          </cell>
          <cell r="L11521" t="str">
            <v>Authorised Investors</v>
          </cell>
          <cell r="M11521" t="str">
            <v>INVEST_LEGAL_TYPE</v>
          </cell>
          <cell r="N11521" t="str">
            <v>Authorised Investors</v>
          </cell>
          <cell r="O11521">
            <v>3</v>
          </cell>
          <cell r="P11521" t="str">
            <v>Registered or Bearer</v>
          </cell>
          <cell r="Q11521" t="str">
            <v>SHARE_FORM</v>
          </cell>
          <cell r="R11521" t="str">
            <v>EUR</v>
          </cell>
          <cell r="S11521" t="str">
            <v/>
          </cell>
          <cell r="T11521">
            <v>11</v>
          </cell>
          <cell r="U11521" t="str">
            <v>Not yet launched</v>
          </cell>
          <cell r="V11521" t="str">
            <v>PRODUCT_STATUS</v>
          </cell>
          <cell r="W11521" t="str">
            <v/>
          </cell>
          <cell r="X11521" t="str">
            <v/>
          </cell>
          <cell r="Y11521" t="str">
            <v/>
          </cell>
          <cell r="Z11521">
            <v>623710</v>
          </cell>
          <cell r="AA11521">
            <v>266201</v>
          </cell>
          <cell r="AB11521" t="str">
            <v>BM BNP PARIBAS EASY ESG Enhanced EMU [44872]</v>
          </cell>
          <cell r="AC11521" t="str">
            <v>EUR</v>
          </cell>
          <cell r="AE11521" t="str">
            <v/>
          </cell>
          <cell r="AF11521" t="str">
            <v/>
          </cell>
          <cell r="AH11521" t="str">
            <v/>
          </cell>
          <cell r="AI11521" t="str">
            <v/>
          </cell>
          <cell r="AJ11521" t="str">
            <v>X</v>
          </cell>
          <cell r="AK11521" t="str">
            <v>X</v>
          </cell>
          <cell r="AL11521" t="str">
            <v>SHARE_CATEGORY</v>
          </cell>
          <cell r="AM11521" t="str">
            <v>C</v>
          </cell>
          <cell r="AN11521" t="str">
            <v>Capitalisation</v>
          </cell>
          <cell r="AO11521" t="str">
            <v>SHARE_TYPE</v>
          </cell>
          <cell r="AP11521" t="str">
            <v/>
          </cell>
          <cell r="AQ11521" t="str">
            <v/>
          </cell>
          <cell r="AR11521" t="str">
            <v/>
          </cell>
          <cell r="AS11521" t="str">
            <v/>
          </cell>
          <cell r="AT11521" t="str">
            <v>N</v>
          </cell>
          <cell r="AU11521">
            <v>20250627</v>
          </cell>
          <cell r="AV11521">
            <v>20250715</v>
          </cell>
          <cell r="BB11521" t="str">
            <v>Y</v>
          </cell>
          <cell r="BC11521" t="str">
            <v>Yes</v>
          </cell>
          <cell r="BD11521" t="str">
            <v>DICI_KIID</v>
          </cell>
          <cell r="BE11521" t="str">
            <v/>
          </cell>
          <cell r="BF11521" t="str">
            <v/>
          </cell>
          <cell r="BG11521" t="str">
            <v/>
          </cell>
          <cell r="BH11521" t="str">
            <v/>
          </cell>
          <cell r="BI11521" t="str">
            <v>Y</v>
          </cell>
          <cell r="BJ11521" t="str">
            <v>0.001</v>
          </cell>
          <cell r="BK11521" t="str">
            <v>Y</v>
          </cell>
          <cell r="BL11521" t="str">
            <v>0.0001</v>
          </cell>
          <cell r="BM11521">
            <v>89</v>
          </cell>
          <cell r="BN11521" t="str">
            <v>The risk category is justified by the investment mainly in equities, the value of which can fluctuate considerably. These fluctuations are often amplified in the short term.</v>
          </cell>
          <cell r="BO11521" t="str">
            <v>RISK_NARRATIVE</v>
          </cell>
          <cell r="BP11521">
            <v>6</v>
          </cell>
          <cell r="BQ11521" t="str">
            <v>N</v>
          </cell>
          <cell r="BS11521" t="str">
            <v/>
          </cell>
          <cell r="BT11521" t="str">
            <v/>
          </cell>
          <cell r="BU11521" t="str">
            <v>N</v>
          </cell>
          <cell r="BV11521" t="str">
            <v/>
          </cell>
          <cell r="BW11521" t="str">
            <v/>
          </cell>
          <cell r="BX11521" t="str">
            <v>BNP IP-LU</v>
          </cell>
          <cell r="BY11521" t="str">
            <v>BNP IP-LU</v>
          </cell>
          <cell r="BZ11521" t="str">
            <v>LIBRARY_FUNDSQUARE</v>
          </cell>
          <cell r="CA11521">
            <v>16.73</v>
          </cell>
          <cell r="CB11521">
            <v>4</v>
          </cell>
          <cell r="CC11521">
            <v>20250509</v>
          </cell>
          <cell r="CD11521">
            <v>16.73</v>
          </cell>
          <cell r="CE11521">
            <v>4</v>
          </cell>
          <cell r="CF11521">
            <v>1</v>
          </cell>
          <cell r="CG11521">
            <v>7</v>
          </cell>
          <cell r="CH11521" t="str">
            <v>N</v>
          </cell>
          <cell r="CI11521" t="str">
            <v/>
          </cell>
          <cell r="CJ11521" t="str">
            <v/>
          </cell>
          <cell r="CK11521" t="str">
            <v/>
          </cell>
          <cell r="CL11521" t="str">
            <v/>
          </cell>
          <cell r="CM11521" t="str">
            <v>MSCI EMU (EUR) NR</v>
          </cell>
          <cell r="CN11521" t="str">
            <v/>
          </cell>
          <cell r="CO11521" t="str">
            <v/>
          </cell>
          <cell r="CP11521">
            <v>266201</v>
          </cell>
          <cell r="CQ11521" t="str">
            <v>BM BNP PARIBAS EASY ESG Enhanced EMU [44872]</v>
          </cell>
          <cell r="CR11521" t="str">
            <v>EUR</v>
          </cell>
          <cell r="CS11521" t="str">
            <v>MSCI EMU (EUR) NR</v>
          </cell>
          <cell r="CT11521">
            <v>1</v>
          </cell>
          <cell r="CU11521" t="str">
            <v>CAT 2</v>
          </cell>
          <cell r="CV11521" t="str">
            <v>PRIIPS_CATEGORY</v>
          </cell>
          <cell r="CW11521">
            <v>16.73</v>
          </cell>
          <cell r="CZ11521" t="str">
            <v/>
          </cell>
          <cell r="DB11521" t="str">
            <v/>
          </cell>
          <cell r="DC11521" t="str">
            <v/>
          </cell>
          <cell r="DD11521" t="str">
            <v/>
          </cell>
          <cell r="DE11521">
            <v>265963</v>
          </cell>
          <cell r="DF11521" t="str">
            <v>BM PRIIPS BNP PARIBAS EASY ESG Enhanced EMU [44872]</v>
          </cell>
          <cell r="DG11521" t="str">
            <v>EUR</v>
          </cell>
          <cell r="DH11521" t="str">
            <v>BNP PARIBAS EASY ESG Enhanced EMU [UCITS ETF, C]</v>
          </cell>
          <cell r="DI11521" t="str">
            <v>N</v>
          </cell>
          <cell r="DL11521" t="str">
            <v/>
          </cell>
          <cell r="DM11521" t="str">
            <v/>
          </cell>
          <cell r="DN11521" t="str">
            <v/>
          </cell>
          <cell r="DP11521" t="str">
            <v/>
          </cell>
          <cell r="DQ11521" t="str">
            <v/>
          </cell>
          <cell r="DR11521" t="str">
            <v/>
          </cell>
          <cell r="DS11521" t="str">
            <v/>
          </cell>
          <cell r="DT11521" t="str">
            <v/>
          </cell>
        </row>
        <row r="11522">
          <cell r="I11522" t="str">
            <v>LU3086260752</v>
          </cell>
          <cell r="J11522" t="str">
            <v>BNP PARIBAS EASY ESG Enhanced EMU [I Plus, C]</v>
          </cell>
          <cell r="K11522">
            <v>632</v>
          </cell>
          <cell r="L11522" t="str">
            <v>Authorised Investors</v>
          </cell>
          <cell r="M11522" t="str">
            <v>INVEST_LEGAL_TYPE</v>
          </cell>
          <cell r="N11522" t="str">
            <v>Authorised Investors, Institutional Investors &amp; UCIs</v>
          </cell>
          <cell r="O11522">
            <v>3</v>
          </cell>
          <cell r="P11522" t="str">
            <v>Registered or Bearer</v>
          </cell>
          <cell r="Q11522" t="str">
            <v>SHARE_FORM</v>
          </cell>
          <cell r="R11522" t="str">
            <v>EUR</v>
          </cell>
          <cell r="S11522" t="str">
            <v/>
          </cell>
          <cell r="T11522">
            <v>1</v>
          </cell>
          <cell r="U11522" t="str">
            <v>Launched</v>
          </cell>
          <cell r="V11522" t="str">
            <v>PRODUCT_STATUS</v>
          </cell>
          <cell r="W11522" t="str">
            <v/>
          </cell>
          <cell r="X11522" t="str">
            <v/>
          </cell>
          <cell r="Y11522" t="str">
            <v/>
          </cell>
          <cell r="Z11522">
            <v>623710</v>
          </cell>
          <cell r="AA11522">
            <v>266201</v>
          </cell>
          <cell r="AB11522" t="str">
            <v>BM BNP PARIBAS EASY ESG Enhanced EMU [44872]</v>
          </cell>
          <cell r="AC11522" t="str">
            <v>EUR</v>
          </cell>
          <cell r="AE11522" t="str">
            <v/>
          </cell>
          <cell r="AF11522" t="str">
            <v/>
          </cell>
          <cell r="AH11522" t="str">
            <v/>
          </cell>
          <cell r="AI11522" t="str">
            <v/>
          </cell>
          <cell r="AJ11522" t="str">
            <v>IPL</v>
          </cell>
          <cell r="AK11522" t="str">
            <v>I Plus</v>
          </cell>
          <cell r="AL11522" t="str">
            <v>SHARE_CATEGORY</v>
          </cell>
          <cell r="AM11522" t="str">
            <v>C</v>
          </cell>
          <cell r="AN11522" t="str">
            <v>Capitalisation</v>
          </cell>
          <cell r="AO11522" t="str">
            <v>SHARE_TYPE</v>
          </cell>
          <cell r="AP11522" t="str">
            <v/>
          </cell>
          <cell r="AQ11522" t="str">
            <v/>
          </cell>
          <cell r="AR11522" t="str">
            <v/>
          </cell>
          <cell r="AS11522" t="str">
            <v/>
          </cell>
          <cell r="AT11522" t="str">
            <v>N</v>
          </cell>
          <cell r="AU11522">
            <v>20250627</v>
          </cell>
          <cell r="AV11522">
            <v>20250715</v>
          </cell>
          <cell r="AW11522">
            <v>20250916</v>
          </cell>
          <cell r="BB11522" t="str">
            <v>Y</v>
          </cell>
          <cell r="BC11522" t="str">
            <v>Yes</v>
          </cell>
          <cell r="BD11522" t="str">
            <v>DICI_KIID</v>
          </cell>
          <cell r="BE11522" t="str">
            <v/>
          </cell>
          <cell r="BF11522" t="str">
            <v/>
          </cell>
          <cell r="BG11522" t="str">
            <v/>
          </cell>
          <cell r="BH11522" t="str">
            <v/>
          </cell>
          <cell r="BI11522" t="str">
            <v>Y</v>
          </cell>
          <cell r="BJ11522" t="str">
            <v>0.001</v>
          </cell>
          <cell r="BK11522" t="str">
            <v>Y</v>
          </cell>
          <cell r="BL11522" t="str">
            <v>0.0001</v>
          </cell>
          <cell r="BM11522">
            <v>89</v>
          </cell>
          <cell r="BN11522" t="str">
            <v>The risk category is justified by the investment mainly in equities, the value of which can fluctuate considerably. These fluctuations are often amplified in the short term.</v>
          </cell>
          <cell r="BO11522" t="str">
            <v>RISK_NARRATIVE</v>
          </cell>
          <cell r="BP11522">
            <v>6</v>
          </cell>
          <cell r="BQ11522" t="str">
            <v>Y</v>
          </cell>
          <cell r="BS11522" t="str">
            <v/>
          </cell>
          <cell r="BT11522" t="str">
            <v/>
          </cell>
          <cell r="BU11522" t="str">
            <v>Y</v>
          </cell>
          <cell r="BV11522" t="str">
            <v/>
          </cell>
          <cell r="BW11522" t="str">
            <v/>
          </cell>
          <cell r="BX11522" t="str">
            <v>BNP IP-LU</v>
          </cell>
          <cell r="BY11522" t="str">
            <v>BNP IP-LU</v>
          </cell>
          <cell r="BZ11522" t="str">
            <v>LIBRARY_FUNDSQUARE</v>
          </cell>
          <cell r="CA11522">
            <v>16.73</v>
          </cell>
          <cell r="CB11522">
            <v>4</v>
          </cell>
          <cell r="CC11522">
            <v>20250509</v>
          </cell>
          <cell r="CD11522">
            <v>16.73</v>
          </cell>
          <cell r="CE11522">
            <v>4</v>
          </cell>
          <cell r="CF11522">
            <v>1</v>
          </cell>
          <cell r="CG11522">
            <v>7</v>
          </cell>
          <cell r="CH11522" t="str">
            <v>N</v>
          </cell>
          <cell r="CI11522" t="str">
            <v/>
          </cell>
          <cell r="CJ11522" t="str">
            <v/>
          </cell>
          <cell r="CK11522" t="str">
            <v/>
          </cell>
          <cell r="CL11522" t="str">
            <v/>
          </cell>
          <cell r="CM11522" t="str">
            <v>MSCI EMU (EUR) NR</v>
          </cell>
          <cell r="CN11522" t="str">
            <v/>
          </cell>
          <cell r="CO11522" t="str">
            <v/>
          </cell>
          <cell r="CP11522">
            <v>266201</v>
          </cell>
          <cell r="CQ11522" t="str">
            <v>BM BNP PARIBAS EASY ESG Enhanced EMU [44872]</v>
          </cell>
          <cell r="CR11522" t="str">
            <v>EUR</v>
          </cell>
          <cell r="CS11522" t="str">
            <v>MSCI EMU (EUR) NR</v>
          </cell>
          <cell r="CT11522">
            <v>1</v>
          </cell>
          <cell r="CU11522" t="str">
            <v>CAT 2</v>
          </cell>
          <cell r="CV11522" t="str">
            <v>PRIIPS_CATEGORY</v>
          </cell>
          <cell r="CW11522">
            <v>16.73</v>
          </cell>
          <cell r="CZ11522" t="str">
            <v/>
          </cell>
          <cell r="DB11522" t="str">
            <v/>
          </cell>
          <cell r="DC11522" t="str">
            <v/>
          </cell>
          <cell r="DD11522" t="str">
            <v/>
          </cell>
          <cell r="DE11522">
            <v>265963</v>
          </cell>
          <cell r="DF11522" t="str">
            <v>BM PRIIPS BNP PARIBAS EASY ESG Enhanced EMU [44872]</v>
          </cell>
          <cell r="DG11522" t="str">
            <v>EUR</v>
          </cell>
          <cell r="DH11522" t="str">
            <v>BNP PARIBAS EASY ESG Enhanced EMU [UCITS ETF, C]</v>
          </cell>
          <cell r="DI11522" t="str">
            <v>N</v>
          </cell>
          <cell r="DL11522" t="str">
            <v/>
          </cell>
          <cell r="DM11522" t="str">
            <v/>
          </cell>
          <cell r="DN11522" t="str">
            <v/>
          </cell>
          <cell r="DP11522" t="str">
            <v/>
          </cell>
          <cell r="DQ11522" t="str">
            <v/>
          </cell>
          <cell r="DR11522" t="str">
            <v/>
          </cell>
          <cell r="DS11522" t="str">
            <v/>
          </cell>
          <cell r="DT11522" t="str">
            <v/>
          </cell>
        </row>
        <row r="11523">
          <cell r="I11523" t="str">
            <v>LU3086261214</v>
          </cell>
          <cell r="J11523" t="str">
            <v>BNP PARIBAS EASY ESG Enhanced EMU [X, D]</v>
          </cell>
          <cell r="K11523">
            <v>632</v>
          </cell>
          <cell r="L11523" t="str">
            <v>Authorised Investors</v>
          </cell>
          <cell r="M11523" t="str">
            <v>INVEST_LEGAL_TYPE</v>
          </cell>
          <cell r="N11523" t="str">
            <v>Authorised Investors</v>
          </cell>
          <cell r="O11523">
            <v>3</v>
          </cell>
          <cell r="P11523" t="str">
            <v>Registered or Bearer</v>
          </cell>
          <cell r="Q11523" t="str">
            <v>SHARE_FORM</v>
          </cell>
          <cell r="R11523" t="str">
            <v>EUR</v>
          </cell>
          <cell r="S11523" t="str">
            <v/>
          </cell>
          <cell r="T11523">
            <v>11</v>
          </cell>
          <cell r="U11523" t="str">
            <v>Not yet launched</v>
          </cell>
          <cell r="V11523" t="str">
            <v>PRODUCT_STATUS</v>
          </cell>
          <cell r="W11523" t="str">
            <v/>
          </cell>
          <cell r="X11523" t="str">
            <v/>
          </cell>
          <cell r="Y11523" t="str">
            <v/>
          </cell>
          <cell r="Z11523">
            <v>623710</v>
          </cell>
          <cell r="AA11523">
            <v>266201</v>
          </cell>
          <cell r="AB11523" t="str">
            <v>BM BNP PARIBAS EASY ESG Enhanced EMU [44872]</v>
          </cell>
          <cell r="AC11523" t="str">
            <v>EUR</v>
          </cell>
          <cell r="AE11523" t="str">
            <v/>
          </cell>
          <cell r="AF11523" t="str">
            <v/>
          </cell>
          <cell r="AH11523" t="str">
            <v/>
          </cell>
          <cell r="AI11523" t="str">
            <v/>
          </cell>
          <cell r="AJ11523" t="str">
            <v>X</v>
          </cell>
          <cell r="AK11523" t="str">
            <v>X</v>
          </cell>
          <cell r="AL11523" t="str">
            <v>SHARE_CATEGORY</v>
          </cell>
          <cell r="AM11523" t="str">
            <v>D</v>
          </cell>
          <cell r="AN11523" t="str">
            <v>Distribution</v>
          </cell>
          <cell r="AO11523" t="str">
            <v>SHARE_TYPE</v>
          </cell>
          <cell r="AP11523" t="str">
            <v/>
          </cell>
          <cell r="AQ11523" t="str">
            <v>Y</v>
          </cell>
          <cell r="AR11523" t="str">
            <v>Annually</v>
          </cell>
          <cell r="AS11523" t="str">
            <v>DIVIDEND_FREQUENCY</v>
          </cell>
          <cell r="AT11523" t="str">
            <v>N</v>
          </cell>
          <cell r="AU11523">
            <v>20250627</v>
          </cell>
          <cell r="AV11523">
            <v>20250715</v>
          </cell>
          <cell r="BB11523" t="str">
            <v>Y</v>
          </cell>
          <cell r="BC11523" t="str">
            <v>Yes</v>
          </cell>
          <cell r="BD11523" t="str">
            <v>DICI_KIID</v>
          </cell>
          <cell r="BE11523" t="str">
            <v/>
          </cell>
          <cell r="BF11523" t="str">
            <v/>
          </cell>
          <cell r="BG11523" t="str">
            <v/>
          </cell>
          <cell r="BH11523" t="str">
            <v/>
          </cell>
          <cell r="BI11523" t="str">
            <v>Y</v>
          </cell>
          <cell r="BJ11523" t="str">
            <v>0.001</v>
          </cell>
          <cell r="BK11523" t="str">
            <v>Y</v>
          </cell>
          <cell r="BL11523" t="str">
            <v>0.0001</v>
          </cell>
          <cell r="BM11523">
            <v>89</v>
          </cell>
          <cell r="BN11523" t="str">
            <v>The risk category is justified by the investment mainly in equities, the value of which can fluctuate considerably. These fluctuations are often amplified in the short term.</v>
          </cell>
          <cell r="BO11523" t="str">
            <v>RISK_NARRATIVE</v>
          </cell>
          <cell r="BP11523">
            <v>6</v>
          </cell>
          <cell r="BQ11523" t="str">
            <v>N</v>
          </cell>
          <cell r="BS11523" t="str">
            <v/>
          </cell>
          <cell r="BT11523" t="str">
            <v/>
          </cell>
          <cell r="BU11523" t="str">
            <v>N</v>
          </cell>
          <cell r="BV11523" t="str">
            <v/>
          </cell>
          <cell r="BW11523" t="str">
            <v/>
          </cell>
          <cell r="BX11523" t="str">
            <v>BNP IP-LU</v>
          </cell>
          <cell r="BY11523" t="str">
            <v>BNP IP-LU</v>
          </cell>
          <cell r="BZ11523" t="str">
            <v>LIBRARY_FUNDSQUARE</v>
          </cell>
          <cell r="CA11523">
            <v>16.73</v>
          </cell>
          <cell r="CB11523">
            <v>4</v>
          </cell>
          <cell r="CC11523">
            <v>20250509</v>
          </cell>
          <cell r="CD11523">
            <v>16.73</v>
          </cell>
          <cell r="CE11523">
            <v>4</v>
          </cell>
          <cell r="CF11523">
            <v>1</v>
          </cell>
          <cell r="CG11523">
            <v>7</v>
          </cell>
          <cell r="CH11523" t="str">
            <v>N</v>
          </cell>
          <cell r="CI11523" t="str">
            <v/>
          </cell>
          <cell r="CJ11523" t="str">
            <v/>
          </cell>
          <cell r="CK11523" t="str">
            <v/>
          </cell>
          <cell r="CL11523" t="str">
            <v/>
          </cell>
          <cell r="CM11523" t="str">
            <v>MSCI EMU (EUR) NR</v>
          </cell>
          <cell r="CN11523" t="str">
            <v/>
          </cell>
          <cell r="CO11523" t="str">
            <v/>
          </cell>
          <cell r="CP11523">
            <v>266201</v>
          </cell>
          <cell r="CQ11523" t="str">
            <v>BM BNP PARIBAS EASY ESG Enhanced EMU [44872]</v>
          </cell>
          <cell r="CR11523" t="str">
            <v>EUR</v>
          </cell>
          <cell r="CS11523" t="str">
            <v>MSCI EMU (EUR) NR</v>
          </cell>
          <cell r="CT11523">
            <v>1</v>
          </cell>
          <cell r="CU11523" t="str">
            <v>CAT 2</v>
          </cell>
          <cell r="CV11523" t="str">
            <v>PRIIPS_CATEGORY</v>
          </cell>
          <cell r="CW11523">
            <v>16.73</v>
          </cell>
          <cell r="CZ11523" t="str">
            <v/>
          </cell>
          <cell r="DB11523" t="str">
            <v/>
          </cell>
          <cell r="DC11523" t="str">
            <v/>
          </cell>
          <cell r="DD11523" t="str">
            <v/>
          </cell>
          <cell r="DE11523">
            <v>265963</v>
          </cell>
          <cell r="DF11523" t="str">
            <v>BM PRIIPS BNP PARIBAS EASY ESG Enhanced EMU [44872]</v>
          </cell>
          <cell r="DG11523" t="str">
            <v>EUR</v>
          </cell>
          <cell r="DH11523" t="str">
            <v>BNP PARIBAS EASY ESG Enhanced EMU [UCITS ETF, C]</v>
          </cell>
          <cell r="DI11523" t="str">
            <v>N</v>
          </cell>
          <cell r="DL11523" t="str">
            <v/>
          </cell>
          <cell r="DM11523" t="str">
            <v/>
          </cell>
          <cell r="DN11523" t="str">
            <v/>
          </cell>
          <cell r="DP11523" t="str">
            <v/>
          </cell>
          <cell r="DQ11523" t="str">
            <v/>
          </cell>
          <cell r="DR11523" t="str">
            <v/>
          </cell>
          <cell r="DS11523" t="str">
            <v/>
          </cell>
          <cell r="DT11523" t="str">
            <v/>
          </cell>
        </row>
        <row r="11524">
          <cell r="I11524" t="str">
            <v>LU3086260836</v>
          </cell>
          <cell r="J11524" t="str">
            <v>BNP PARIBAS EASY ESG Enhanced EMU [I Plus, D]</v>
          </cell>
          <cell r="K11524">
            <v>632</v>
          </cell>
          <cell r="L11524" t="str">
            <v>Authorised Investors</v>
          </cell>
          <cell r="M11524" t="str">
            <v>INVEST_LEGAL_TYPE</v>
          </cell>
          <cell r="N11524" t="str">
            <v>Authorised Investors, Institutional Investors &amp; UCIs</v>
          </cell>
          <cell r="O11524">
            <v>3</v>
          </cell>
          <cell r="P11524" t="str">
            <v>Registered or Bearer</v>
          </cell>
          <cell r="Q11524" t="str">
            <v>SHARE_FORM</v>
          </cell>
          <cell r="R11524" t="str">
            <v>EUR</v>
          </cell>
          <cell r="S11524" t="str">
            <v/>
          </cell>
          <cell r="T11524">
            <v>11</v>
          </cell>
          <cell r="U11524" t="str">
            <v>Not yet launched</v>
          </cell>
          <cell r="V11524" t="str">
            <v>PRODUCT_STATUS</v>
          </cell>
          <cell r="W11524" t="str">
            <v/>
          </cell>
          <cell r="X11524" t="str">
            <v/>
          </cell>
          <cell r="Y11524" t="str">
            <v/>
          </cell>
          <cell r="Z11524">
            <v>623710</v>
          </cell>
          <cell r="AA11524">
            <v>266201</v>
          </cell>
          <cell r="AB11524" t="str">
            <v>BM BNP PARIBAS EASY ESG Enhanced EMU [44872]</v>
          </cell>
          <cell r="AC11524" t="str">
            <v>EUR</v>
          </cell>
          <cell r="AE11524" t="str">
            <v/>
          </cell>
          <cell r="AF11524" t="str">
            <v/>
          </cell>
          <cell r="AH11524" t="str">
            <v/>
          </cell>
          <cell r="AI11524" t="str">
            <v/>
          </cell>
          <cell r="AJ11524" t="str">
            <v>IPL</v>
          </cell>
          <cell r="AK11524" t="str">
            <v>I Plus</v>
          </cell>
          <cell r="AL11524" t="str">
            <v>SHARE_CATEGORY</v>
          </cell>
          <cell r="AM11524" t="str">
            <v>D</v>
          </cell>
          <cell r="AN11524" t="str">
            <v>Distribution</v>
          </cell>
          <cell r="AO11524" t="str">
            <v>SHARE_TYPE</v>
          </cell>
          <cell r="AP11524" t="str">
            <v/>
          </cell>
          <cell r="AQ11524" t="str">
            <v>Y</v>
          </cell>
          <cell r="AR11524" t="str">
            <v>Annually</v>
          </cell>
          <cell r="AS11524" t="str">
            <v>DIVIDEND_FREQUENCY</v>
          </cell>
          <cell r="AT11524" t="str">
            <v>N</v>
          </cell>
          <cell r="AU11524">
            <v>20250627</v>
          </cell>
          <cell r="AV11524">
            <v>20250715</v>
          </cell>
          <cell r="BB11524" t="str">
            <v>Y</v>
          </cell>
          <cell r="BC11524" t="str">
            <v>Yes</v>
          </cell>
          <cell r="BD11524" t="str">
            <v>DICI_KIID</v>
          </cell>
          <cell r="BE11524" t="str">
            <v/>
          </cell>
          <cell r="BF11524" t="str">
            <v/>
          </cell>
          <cell r="BG11524" t="str">
            <v/>
          </cell>
          <cell r="BH11524" t="str">
            <v/>
          </cell>
          <cell r="BI11524" t="str">
            <v>Y</v>
          </cell>
          <cell r="BJ11524" t="str">
            <v>0.001</v>
          </cell>
          <cell r="BK11524" t="str">
            <v>Y</v>
          </cell>
          <cell r="BL11524" t="str">
            <v>0.0001</v>
          </cell>
          <cell r="BM11524">
            <v>89</v>
          </cell>
          <cell r="BN11524" t="str">
            <v>The risk category is justified by the investment mainly in equities, the value of which can fluctuate considerably. These fluctuations are often amplified in the short term.</v>
          </cell>
          <cell r="BO11524" t="str">
            <v>RISK_NARRATIVE</v>
          </cell>
          <cell r="BP11524">
            <v>6</v>
          </cell>
          <cell r="BQ11524" t="str">
            <v>Y</v>
          </cell>
          <cell r="BS11524" t="str">
            <v/>
          </cell>
          <cell r="BT11524" t="str">
            <v/>
          </cell>
          <cell r="BU11524" t="str">
            <v>N</v>
          </cell>
          <cell r="BV11524" t="str">
            <v/>
          </cell>
          <cell r="BW11524" t="str">
            <v/>
          </cell>
          <cell r="BX11524" t="str">
            <v>BNP IP-LU</v>
          </cell>
          <cell r="BY11524" t="str">
            <v>BNP IP-LU</v>
          </cell>
          <cell r="BZ11524" t="str">
            <v>LIBRARY_FUNDSQUARE</v>
          </cell>
          <cell r="CA11524">
            <v>16.73</v>
          </cell>
          <cell r="CB11524">
            <v>4</v>
          </cell>
          <cell r="CC11524">
            <v>20250509</v>
          </cell>
          <cell r="CD11524">
            <v>16.73</v>
          </cell>
          <cell r="CE11524">
            <v>4</v>
          </cell>
          <cell r="CF11524">
            <v>1</v>
          </cell>
          <cell r="CG11524">
            <v>7</v>
          </cell>
          <cell r="CH11524" t="str">
            <v>N</v>
          </cell>
          <cell r="CI11524" t="str">
            <v/>
          </cell>
          <cell r="CJ11524" t="str">
            <v/>
          </cell>
          <cell r="CK11524" t="str">
            <v/>
          </cell>
          <cell r="CL11524" t="str">
            <v/>
          </cell>
          <cell r="CM11524" t="str">
            <v>MSCI EMU (EUR) NR</v>
          </cell>
          <cell r="CN11524" t="str">
            <v/>
          </cell>
          <cell r="CO11524" t="str">
            <v/>
          </cell>
          <cell r="CP11524">
            <v>266201</v>
          </cell>
          <cell r="CQ11524" t="str">
            <v>BM BNP PARIBAS EASY ESG Enhanced EMU [44872]</v>
          </cell>
          <cell r="CR11524" t="str">
            <v>EUR</v>
          </cell>
          <cell r="CS11524" t="str">
            <v>MSCI EMU (EUR) NR</v>
          </cell>
          <cell r="CT11524">
            <v>1</v>
          </cell>
          <cell r="CU11524" t="str">
            <v>CAT 2</v>
          </cell>
          <cell r="CV11524" t="str">
            <v>PRIIPS_CATEGORY</v>
          </cell>
          <cell r="CW11524">
            <v>16.73</v>
          </cell>
          <cell r="CZ11524" t="str">
            <v/>
          </cell>
          <cell r="DB11524" t="str">
            <v/>
          </cell>
          <cell r="DC11524" t="str">
            <v/>
          </cell>
          <cell r="DD11524" t="str">
            <v/>
          </cell>
          <cell r="DE11524">
            <v>265963</v>
          </cell>
          <cell r="DF11524" t="str">
            <v>BM PRIIPS BNP PARIBAS EASY ESG Enhanced EMU [44872]</v>
          </cell>
          <cell r="DG11524" t="str">
            <v>EUR</v>
          </cell>
          <cell r="DH11524" t="str">
            <v>BNP PARIBAS EASY ESG Enhanced EMU [UCITS ETF, C]</v>
          </cell>
          <cell r="DI11524" t="str">
            <v>N</v>
          </cell>
          <cell r="DL11524" t="str">
            <v/>
          </cell>
          <cell r="DM11524" t="str">
            <v/>
          </cell>
          <cell r="DN11524" t="str">
            <v/>
          </cell>
          <cell r="DP11524" t="str">
            <v/>
          </cell>
          <cell r="DQ11524" t="str">
            <v/>
          </cell>
          <cell r="DR11524" t="str">
            <v/>
          </cell>
          <cell r="DS11524" t="str">
            <v/>
          </cell>
          <cell r="DT11524" t="str">
            <v/>
          </cell>
        </row>
        <row r="11525">
          <cell r="I11525" t="str">
            <v>LU3086260323</v>
          </cell>
          <cell r="J11525" t="str">
            <v>BNP PARIBAS EASY ESG Enhanced EMU [Classic, D]</v>
          </cell>
          <cell r="K11525">
            <v>631</v>
          </cell>
          <cell r="L11525" t="str">
            <v>All</v>
          </cell>
          <cell r="M11525" t="str">
            <v>INVEST_LEGAL_TYPE</v>
          </cell>
          <cell r="N11525" t="str">
            <v/>
          </cell>
          <cell r="O11525">
            <v>3</v>
          </cell>
          <cell r="P11525" t="str">
            <v>Registered or Bearer</v>
          </cell>
          <cell r="Q11525" t="str">
            <v>SHARE_FORM</v>
          </cell>
          <cell r="R11525" t="str">
            <v>EUR</v>
          </cell>
          <cell r="S11525" t="str">
            <v/>
          </cell>
          <cell r="T11525">
            <v>11</v>
          </cell>
          <cell r="U11525" t="str">
            <v>Not yet launched</v>
          </cell>
          <cell r="V11525" t="str">
            <v>PRODUCT_STATUS</v>
          </cell>
          <cell r="W11525" t="str">
            <v/>
          </cell>
          <cell r="X11525" t="str">
            <v/>
          </cell>
          <cell r="Y11525" t="str">
            <v/>
          </cell>
          <cell r="Z11525">
            <v>623710</v>
          </cell>
          <cell r="AA11525">
            <v>266201</v>
          </cell>
          <cell r="AB11525" t="str">
            <v>BM BNP PARIBAS EASY ESG Enhanced EMU [44872]</v>
          </cell>
          <cell r="AC11525" t="str">
            <v>EUR</v>
          </cell>
          <cell r="AE11525" t="str">
            <v/>
          </cell>
          <cell r="AF11525" t="str">
            <v/>
          </cell>
          <cell r="AH11525" t="str">
            <v/>
          </cell>
          <cell r="AI11525" t="str">
            <v/>
          </cell>
          <cell r="AJ11525" t="str">
            <v>CLAS</v>
          </cell>
          <cell r="AK11525" t="str">
            <v>Classic</v>
          </cell>
          <cell r="AL11525" t="str">
            <v>SHARE_CATEGORY</v>
          </cell>
          <cell r="AM11525" t="str">
            <v>D</v>
          </cell>
          <cell r="AN11525" t="str">
            <v>Distribution</v>
          </cell>
          <cell r="AO11525" t="str">
            <v>SHARE_TYPE</v>
          </cell>
          <cell r="AP11525" t="str">
            <v/>
          </cell>
          <cell r="AQ11525" t="str">
            <v>Y</v>
          </cell>
          <cell r="AR11525" t="str">
            <v>Annually</v>
          </cell>
          <cell r="AS11525" t="str">
            <v>DIVIDEND_FREQUENCY</v>
          </cell>
          <cell r="AT11525" t="str">
            <v>N</v>
          </cell>
          <cell r="AU11525">
            <v>20250627</v>
          </cell>
          <cell r="AV11525">
            <v>20250715</v>
          </cell>
          <cell r="BB11525" t="str">
            <v>Y</v>
          </cell>
          <cell r="BC11525" t="str">
            <v>Yes</v>
          </cell>
          <cell r="BD11525" t="str">
            <v>DICI_KIID</v>
          </cell>
          <cell r="BE11525" t="str">
            <v/>
          </cell>
          <cell r="BF11525" t="str">
            <v/>
          </cell>
          <cell r="BG11525" t="str">
            <v/>
          </cell>
          <cell r="BH11525" t="str">
            <v/>
          </cell>
          <cell r="BI11525" t="str">
            <v>Y</v>
          </cell>
          <cell r="BJ11525" t="str">
            <v>0.001</v>
          </cell>
          <cell r="BK11525" t="str">
            <v>Y</v>
          </cell>
          <cell r="BL11525" t="str">
            <v>0.0001</v>
          </cell>
          <cell r="BM11525">
            <v>89</v>
          </cell>
          <cell r="BN11525" t="str">
            <v>The risk category is justified by the investment mainly in equities, the value of which can fluctuate considerably. These fluctuations are often amplified in the short term.</v>
          </cell>
          <cell r="BO11525" t="str">
            <v>RISK_NARRATIVE</v>
          </cell>
          <cell r="BP11525">
            <v>6</v>
          </cell>
          <cell r="BQ11525" t="str">
            <v>Y</v>
          </cell>
          <cell r="BS11525" t="str">
            <v/>
          </cell>
          <cell r="BT11525" t="str">
            <v/>
          </cell>
          <cell r="BU11525" t="str">
            <v>N</v>
          </cell>
          <cell r="BV11525" t="str">
            <v/>
          </cell>
          <cell r="BW11525" t="str">
            <v/>
          </cell>
          <cell r="BX11525" t="str">
            <v>BNP IP-LU</v>
          </cell>
          <cell r="BY11525" t="str">
            <v>BNP IP-LU</v>
          </cell>
          <cell r="BZ11525" t="str">
            <v>LIBRARY_FUNDSQUARE</v>
          </cell>
          <cell r="CA11525">
            <v>16.73</v>
          </cell>
          <cell r="CB11525">
            <v>4</v>
          </cell>
          <cell r="CC11525">
            <v>20250509</v>
          </cell>
          <cell r="CD11525">
            <v>16.73</v>
          </cell>
          <cell r="CE11525">
            <v>4</v>
          </cell>
          <cell r="CF11525">
            <v>1</v>
          </cell>
          <cell r="CG11525">
            <v>7</v>
          </cell>
          <cell r="CH11525" t="str">
            <v>N</v>
          </cell>
          <cell r="CI11525" t="str">
            <v/>
          </cell>
          <cell r="CJ11525" t="str">
            <v/>
          </cell>
          <cell r="CK11525" t="str">
            <v/>
          </cell>
          <cell r="CL11525" t="str">
            <v/>
          </cell>
          <cell r="CM11525" t="str">
            <v>MSCI EMU (EUR) NR</v>
          </cell>
          <cell r="CN11525" t="str">
            <v/>
          </cell>
          <cell r="CO11525" t="str">
            <v/>
          </cell>
          <cell r="CP11525">
            <v>266201</v>
          </cell>
          <cell r="CQ11525" t="str">
            <v>BM BNP PARIBAS EASY ESG Enhanced EMU [44872]</v>
          </cell>
          <cell r="CR11525" t="str">
            <v>EUR</v>
          </cell>
          <cell r="CS11525" t="str">
            <v>MSCI EMU (EUR) NR</v>
          </cell>
          <cell r="CT11525">
            <v>1</v>
          </cell>
          <cell r="CU11525" t="str">
            <v>CAT 2</v>
          </cell>
          <cell r="CV11525" t="str">
            <v>PRIIPS_CATEGORY</v>
          </cell>
          <cell r="CW11525">
            <v>16.73</v>
          </cell>
          <cell r="CZ11525" t="str">
            <v/>
          </cell>
          <cell r="DB11525" t="str">
            <v/>
          </cell>
          <cell r="DC11525" t="str">
            <v/>
          </cell>
          <cell r="DD11525" t="str">
            <v/>
          </cell>
          <cell r="DE11525">
            <v>265963</v>
          </cell>
          <cell r="DF11525" t="str">
            <v>BM PRIIPS BNP PARIBAS EASY ESG Enhanced EMU [44872]</v>
          </cell>
          <cell r="DG11525" t="str">
            <v>EUR</v>
          </cell>
          <cell r="DH11525" t="str">
            <v>BNP PARIBAS EASY ESG Enhanced EMU [UCITS ETF, C]</v>
          </cell>
          <cell r="DI11525" t="str">
            <v>N</v>
          </cell>
          <cell r="DL11525" t="str">
            <v/>
          </cell>
          <cell r="DM11525" t="str">
            <v/>
          </cell>
          <cell r="DN11525" t="str">
            <v/>
          </cell>
          <cell r="DP11525" t="str">
            <v/>
          </cell>
          <cell r="DQ11525" t="str">
            <v/>
          </cell>
          <cell r="DR11525" t="str">
            <v/>
          </cell>
          <cell r="DS11525" t="str">
            <v/>
          </cell>
          <cell r="DT11525" t="str">
            <v/>
          </cell>
        </row>
        <row r="11526">
          <cell r="I11526" t="str">
            <v>LU3086268490</v>
          </cell>
          <cell r="J11526" t="str">
            <v>BNP PARIBAS EASY ESG Enhanced EMU [UCITS ETF, D]</v>
          </cell>
          <cell r="K11526">
            <v>631</v>
          </cell>
          <cell r="L11526" t="str">
            <v>All</v>
          </cell>
          <cell r="M11526" t="str">
            <v>INVEST_LEGAL_TYPE</v>
          </cell>
          <cell r="N11526" t="str">
            <v>Primary market: Authorised Participants and Authorised Investors // Secondary market: All</v>
          </cell>
          <cell r="O11526">
            <v>3</v>
          </cell>
          <cell r="P11526" t="str">
            <v>Registered or Bearer</v>
          </cell>
          <cell r="Q11526" t="str">
            <v>SHARE_FORM</v>
          </cell>
          <cell r="R11526" t="str">
            <v>EUR</v>
          </cell>
          <cell r="S11526" t="str">
            <v/>
          </cell>
          <cell r="T11526">
            <v>11</v>
          </cell>
          <cell r="U11526" t="str">
            <v>Not yet launched</v>
          </cell>
          <cell r="V11526" t="str">
            <v>PRODUCT_STATUS</v>
          </cell>
          <cell r="W11526" t="str">
            <v/>
          </cell>
          <cell r="X11526" t="str">
            <v/>
          </cell>
          <cell r="Y11526" t="str">
            <v/>
          </cell>
          <cell r="Z11526">
            <v>623710</v>
          </cell>
          <cell r="AA11526">
            <v>266201</v>
          </cell>
          <cell r="AB11526" t="str">
            <v>BM BNP PARIBAS EASY ESG Enhanced EMU [44872]</v>
          </cell>
          <cell r="AC11526" t="str">
            <v>EUR</v>
          </cell>
          <cell r="AE11526" t="str">
            <v/>
          </cell>
          <cell r="AF11526" t="str">
            <v/>
          </cell>
          <cell r="AH11526" t="str">
            <v/>
          </cell>
          <cell r="AI11526" t="str">
            <v/>
          </cell>
          <cell r="AJ11526" t="str">
            <v>UETF</v>
          </cell>
          <cell r="AK11526" t="str">
            <v>UCITS ETF</v>
          </cell>
          <cell r="AL11526" t="str">
            <v>SHARE_CATEGORY</v>
          </cell>
          <cell r="AM11526" t="str">
            <v>D</v>
          </cell>
          <cell r="AN11526" t="str">
            <v>Distribution</v>
          </cell>
          <cell r="AO11526" t="str">
            <v>SHARE_TYPE</v>
          </cell>
          <cell r="AP11526" t="str">
            <v/>
          </cell>
          <cell r="AQ11526" t="str">
            <v>Y</v>
          </cell>
          <cell r="AR11526" t="str">
            <v>Annually</v>
          </cell>
          <cell r="AS11526" t="str">
            <v>DIVIDEND_FREQUENCY</v>
          </cell>
          <cell r="AT11526" t="str">
            <v>N</v>
          </cell>
          <cell r="AU11526">
            <v>20250627</v>
          </cell>
          <cell r="AV11526">
            <v>20250715</v>
          </cell>
          <cell r="BB11526" t="str">
            <v>Y</v>
          </cell>
          <cell r="BC11526" t="str">
            <v>Yes</v>
          </cell>
          <cell r="BD11526" t="str">
            <v>DICI_KIID</v>
          </cell>
          <cell r="BE11526" t="str">
            <v/>
          </cell>
          <cell r="BF11526" t="str">
            <v/>
          </cell>
          <cell r="BG11526" t="str">
            <v/>
          </cell>
          <cell r="BH11526" t="str">
            <v/>
          </cell>
          <cell r="BI11526" t="str">
            <v>N</v>
          </cell>
          <cell r="BJ11526" t="str">
            <v/>
          </cell>
          <cell r="BK11526" t="str">
            <v>Y</v>
          </cell>
          <cell r="BL11526" t="str">
            <v>0.0001</v>
          </cell>
          <cell r="BM11526">
            <v>89</v>
          </cell>
          <cell r="BN11526" t="str">
            <v>The risk category is justified by the investment mainly in equities, the value of which can fluctuate considerably. These fluctuations are often amplified in the short term.</v>
          </cell>
          <cell r="BO11526" t="str">
            <v>RISK_NARRATIVE</v>
          </cell>
          <cell r="BP11526">
            <v>6</v>
          </cell>
          <cell r="BQ11526" t="str">
            <v>Y</v>
          </cell>
          <cell r="BS11526" t="str">
            <v/>
          </cell>
          <cell r="BT11526" t="str">
            <v/>
          </cell>
          <cell r="BU11526" t="str">
            <v>N</v>
          </cell>
          <cell r="BV11526" t="str">
            <v/>
          </cell>
          <cell r="BW11526" t="str">
            <v/>
          </cell>
          <cell r="BX11526" t="str">
            <v>BNP IP-LU</v>
          </cell>
          <cell r="BY11526" t="str">
            <v>BNP IP-LU</v>
          </cell>
          <cell r="BZ11526" t="str">
            <v>LIBRARY_FUNDSQUARE</v>
          </cell>
          <cell r="CA11526">
            <v>16.73</v>
          </cell>
          <cell r="CB11526">
            <v>4</v>
          </cell>
          <cell r="CC11526">
            <v>20250509</v>
          </cell>
          <cell r="CD11526">
            <v>16.73</v>
          </cell>
          <cell r="CE11526">
            <v>4</v>
          </cell>
          <cell r="CF11526">
            <v>1</v>
          </cell>
          <cell r="CG11526">
            <v>7</v>
          </cell>
          <cell r="CH11526" t="str">
            <v>Y</v>
          </cell>
          <cell r="CI11526" t="str">
            <v/>
          </cell>
          <cell r="CJ11526" t="str">
            <v/>
          </cell>
          <cell r="CK11526" t="str">
            <v/>
          </cell>
          <cell r="CL11526" t="str">
            <v/>
          </cell>
          <cell r="CM11526" t="str">
            <v>MSCI EMU (EUR) NR</v>
          </cell>
          <cell r="CN11526" t="str">
            <v/>
          </cell>
          <cell r="CO11526" t="str">
            <v/>
          </cell>
          <cell r="CP11526">
            <v>266201</v>
          </cell>
          <cell r="CQ11526" t="str">
            <v>BM BNP PARIBAS EASY ESG Enhanced EMU [44872]</v>
          </cell>
          <cell r="CR11526" t="str">
            <v>EUR</v>
          </cell>
          <cell r="CS11526" t="str">
            <v>MSCI EMU (EUR) NR</v>
          </cell>
          <cell r="CT11526">
            <v>1</v>
          </cell>
          <cell r="CU11526" t="str">
            <v>CAT 2</v>
          </cell>
          <cell r="CV11526" t="str">
            <v>PRIIPS_CATEGORY</v>
          </cell>
          <cell r="CW11526">
            <v>16.73</v>
          </cell>
          <cell r="CZ11526" t="str">
            <v/>
          </cell>
          <cell r="DB11526" t="str">
            <v/>
          </cell>
          <cell r="DC11526" t="str">
            <v/>
          </cell>
          <cell r="DD11526" t="str">
            <v/>
          </cell>
          <cell r="DE11526">
            <v>265963</v>
          </cell>
          <cell r="DF11526" t="str">
            <v>BM PRIIPS BNP PARIBAS EASY ESG Enhanced EMU [44872]</v>
          </cell>
          <cell r="DG11526" t="str">
            <v>EUR</v>
          </cell>
          <cell r="DH11526" t="str">
            <v>BNP PARIBAS EASY ESG Enhanced EMU [UCITS ETF, C]</v>
          </cell>
          <cell r="DI11526" t="str">
            <v>N</v>
          </cell>
          <cell r="DL11526" t="str">
            <v/>
          </cell>
          <cell r="DM11526" t="str">
            <v/>
          </cell>
          <cell r="DN11526" t="str">
            <v/>
          </cell>
          <cell r="DP11526" t="str">
            <v/>
          </cell>
          <cell r="DQ11526" t="str">
            <v/>
          </cell>
          <cell r="DR11526" t="str">
            <v/>
          </cell>
          <cell r="DS11526" t="str">
            <v/>
          </cell>
          <cell r="DT11526" t="str">
            <v/>
          </cell>
        </row>
        <row r="11527">
          <cell r="I11527" t="str">
            <v>LU3086260919</v>
          </cell>
          <cell r="J11527" t="str">
            <v>BNP PARIBAS EASY ESG Enhanced EMU [Privilege, C]</v>
          </cell>
          <cell r="K11527">
            <v>638</v>
          </cell>
          <cell r="L11527" t="str">
            <v>Distributors,  Managers, All</v>
          </cell>
          <cell r="M11527" t="str">
            <v>INVEST_LEGAL_TYPE</v>
          </cell>
          <cell r="N11527" t="str">
            <v/>
          </cell>
          <cell r="O11527">
            <v>3</v>
          </cell>
          <cell r="P11527" t="str">
            <v>Registered or Bearer</v>
          </cell>
          <cell r="Q11527" t="str">
            <v>SHARE_FORM</v>
          </cell>
          <cell r="R11527" t="str">
            <v>EUR</v>
          </cell>
          <cell r="S11527" t="str">
            <v/>
          </cell>
          <cell r="T11527">
            <v>1</v>
          </cell>
          <cell r="U11527" t="str">
            <v>Launched</v>
          </cell>
          <cell r="V11527" t="str">
            <v>PRODUCT_STATUS</v>
          </cell>
          <cell r="W11527" t="str">
            <v/>
          </cell>
          <cell r="X11527" t="str">
            <v/>
          </cell>
          <cell r="Y11527" t="str">
            <v/>
          </cell>
          <cell r="Z11527">
            <v>623710</v>
          </cell>
          <cell r="AA11527">
            <v>266201</v>
          </cell>
          <cell r="AB11527" t="str">
            <v>BM BNP PARIBAS EASY ESG Enhanced EMU [44872]</v>
          </cell>
          <cell r="AC11527" t="str">
            <v>EUR</v>
          </cell>
          <cell r="AE11527" t="str">
            <v/>
          </cell>
          <cell r="AF11527" t="str">
            <v/>
          </cell>
          <cell r="AH11527" t="str">
            <v/>
          </cell>
          <cell r="AI11527" t="str">
            <v/>
          </cell>
          <cell r="AJ11527" t="str">
            <v>PRIV</v>
          </cell>
          <cell r="AK11527" t="str">
            <v>Privilege</v>
          </cell>
          <cell r="AL11527" t="str">
            <v>SHARE_CATEGORY</v>
          </cell>
          <cell r="AM11527" t="str">
            <v>C</v>
          </cell>
          <cell r="AN11527" t="str">
            <v>Capitalisation</v>
          </cell>
          <cell r="AO11527" t="str">
            <v>SHARE_TYPE</v>
          </cell>
          <cell r="AP11527" t="str">
            <v/>
          </cell>
          <cell r="AQ11527" t="str">
            <v/>
          </cell>
          <cell r="AR11527" t="str">
            <v/>
          </cell>
          <cell r="AS11527" t="str">
            <v/>
          </cell>
          <cell r="AT11527" t="str">
            <v>N</v>
          </cell>
          <cell r="AU11527">
            <v>20250627</v>
          </cell>
          <cell r="AV11527">
            <v>20250715</v>
          </cell>
          <cell r="AW11527">
            <v>20251003</v>
          </cell>
          <cell r="BB11527" t="str">
            <v>Y</v>
          </cell>
          <cell r="BC11527" t="str">
            <v>Yes</v>
          </cell>
          <cell r="BD11527" t="str">
            <v>DICI_KIID</v>
          </cell>
          <cell r="BE11527" t="str">
            <v/>
          </cell>
          <cell r="BF11527" t="str">
            <v/>
          </cell>
          <cell r="BG11527" t="str">
            <v/>
          </cell>
          <cell r="BH11527" t="str">
            <v/>
          </cell>
          <cell r="BI11527" t="str">
            <v>Y</v>
          </cell>
          <cell r="BJ11527" t="str">
            <v>0.001</v>
          </cell>
          <cell r="BK11527" t="str">
            <v>Y</v>
          </cell>
          <cell r="BL11527" t="str">
            <v>0.0001</v>
          </cell>
          <cell r="BM11527">
            <v>89</v>
          </cell>
          <cell r="BN11527" t="str">
            <v>The risk category is justified by the investment mainly in equities, the value of which can fluctuate considerably. These fluctuations are often amplified in the short term.</v>
          </cell>
          <cell r="BO11527" t="str">
            <v>RISK_NARRATIVE</v>
          </cell>
          <cell r="BP11527">
            <v>6</v>
          </cell>
          <cell r="BQ11527" t="str">
            <v>Y</v>
          </cell>
          <cell r="BS11527" t="str">
            <v/>
          </cell>
          <cell r="BT11527" t="str">
            <v/>
          </cell>
          <cell r="BU11527" t="str">
            <v>Y</v>
          </cell>
          <cell r="BV11527" t="str">
            <v/>
          </cell>
          <cell r="BW11527" t="str">
            <v/>
          </cell>
          <cell r="BX11527" t="str">
            <v>BNP IP-LU</v>
          </cell>
          <cell r="BY11527" t="str">
            <v>BNP IP-LU</v>
          </cell>
          <cell r="BZ11527" t="str">
            <v>LIBRARY_FUNDSQUARE</v>
          </cell>
          <cell r="CA11527">
            <v>16.73</v>
          </cell>
          <cell r="CB11527">
            <v>4</v>
          </cell>
          <cell r="CC11527">
            <v>20250509</v>
          </cell>
          <cell r="CD11527">
            <v>16.73</v>
          </cell>
          <cell r="CE11527">
            <v>4</v>
          </cell>
          <cell r="CF11527">
            <v>1</v>
          </cell>
          <cell r="CG11527">
            <v>7</v>
          </cell>
          <cell r="CH11527" t="str">
            <v>N</v>
          </cell>
          <cell r="CI11527" t="str">
            <v/>
          </cell>
          <cell r="CJ11527" t="str">
            <v/>
          </cell>
          <cell r="CK11527" t="str">
            <v/>
          </cell>
          <cell r="CL11527" t="str">
            <v/>
          </cell>
          <cell r="CM11527" t="str">
            <v>MSCI EMU (EUR) NR</v>
          </cell>
          <cell r="CN11527" t="str">
            <v/>
          </cell>
          <cell r="CO11527" t="str">
            <v/>
          </cell>
          <cell r="CP11527">
            <v>266201</v>
          </cell>
          <cell r="CQ11527" t="str">
            <v>BM BNP PARIBAS EASY ESG Enhanced EMU [44872]</v>
          </cell>
          <cell r="CR11527" t="str">
            <v>EUR</v>
          </cell>
          <cell r="CS11527" t="str">
            <v>MSCI EMU (EUR) NR</v>
          </cell>
          <cell r="CT11527">
            <v>1</v>
          </cell>
          <cell r="CU11527" t="str">
            <v>CAT 2</v>
          </cell>
          <cell r="CV11527" t="str">
            <v>PRIIPS_CATEGORY</v>
          </cell>
          <cell r="CW11527">
            <v>16.73</v>
          </cell>
          <cell r="CZ11527" t="str">
            <v/>
          </cell>
          <cell r="DB11527" t="str">
            <v/>
          </cell>
          <cell r="DC11527" t="str">
            <v/>
          </cell>
          <cell r="DD11527" t="str">
            <v/>
          </cell>
          <cell r="DE11527">
            <v>265963</v>
          </cell>
          <cell r="DF11527" t="str">
            <v>BM PRIIPS BNP PARIBAS EASY ESG Enhanced EMU [44872]</v>
          </cell>
          <cell r="DG11527" t="str">
            <v>EUR</v>
          </cell>
          <cell r="DH11527" t="str">
            <v>BNP PARIBAS EASY ESG Enhanced EMU [UCITS ETF, C]</v>
          </cell>
          <cell r="DI11527" t="str">
            <v>N</v>
          </cell>
          <cell r="DL11527" t="str">
            <v/>
          </cell>
          <cell r="DM11527" t="str">
            <v/>
          </cell>
          <cell r="DN11527" t="str">
            <v/>
          </cell>
          <cell r="DP11527" t="str">
            <v/>
          </cell>
          <cell r="DQ11527" t="str">
            <v/>
          </cell>
          <cell r="DR11527" t="str">
            <v/>
          </cell>
          <cell r="DS11527" t="str">
            <v/>
          </cell>
          <cell r="DT11527" t="str">
            <v/>
          </cell>
        </row>
        <row r="11528">
          <cell r="I11528" t="str">
            <v>LU3086260596</v>
          </cell>
          <cell r="J11528" t="str">
            <v>BNP PARIBAS EASY ESG Enhanced EMU [I, C]</v>
          </cell>
          <cell r="K11528">
            <v>996</v>
          </cell>
          <cell r="L11528" t="str">
            <v>Institutional investors, UCITS</v>
          </cell>
          <cell r="M11528" t="str">
            <v>INVEST_LEGAL_TYPE</v>
          </cell>
          <cell r="N11528" t="str">
            <v/>
          </cell>
          <cell r="O11528">
            <v>3</v>
          </cell>
          <cell r="P11528" t="str">
            <v>Registered or Bearer</v>
          </cell>
          <cell r="Q11528" t="str">
            <v>SHARE_FORM</v>
          </cell>
          <cell r="R11528" t="str">
            <v>EUR</v>
          </cell>
          <cell r="S11528" t="str">
            <v/>
          </cell>
          <cell r="T11528">
            <v>1</v>
          </cell>
          <cell r="U11528" t="str">
            <v>Launched</v>
          </cell>
          <cell r="V11528" t="str">
            <v>PRODUCT_STATUS</v>
          </cell>
          <cell r="W11528" t="str">
            <v/>
          </cell>
          <cell r="X11528" t="str">
            <v/>
          </cell>
          <cell r="Y11528" t="str">
            <v/>
          </cell>
          <cell r="Z11528">
            <v>623710</v>
          </cell>
          <cell r="AA11528">
            <v>266201</v>
          </cell>
          <cell r="AB11528" t="str">
            <v>BM BNP PARIBAS EASY ESG Enhanced EMU [44872]</v>
          </cell>
          <cell r="AC11528" t="str">
            <v>EUR</v>
          </cell>
          <cell r="AE11528" t="str">
            <v/>
          </cell>
          <cell r="AF11528" t="str">
            <v/>
          </cell>
          <cell r="AH11528" t="str">
            <v/>
          </cell>
          <cell r="AI11528" t="str">
            <v/>
          </cell>
          <cell r="AJ11528" t="str">
            <v>CASH</v>
          </cell>
          <cell r="AK11528" t="str">
            <v>I</v>
          </cell>
          <cell r="AL11528" t="str">
            <v>SHARE_CATEGORY</v>
          </cell>
          <cell r="AM11528" t="str">
            <v>C</v>
          </cell>
          <cell r="AN11528" t="str">
            <v>Capitalisation</v>
          </cell>
          <cell r="AO11528" t="str">
            <v>SHARE_TYPE</v>
          </cell>
          <cell r="AP11528" t="str">
            <v/>
          </cell>
          <cell r="AQ11528" t="str">
            <v/>
          </cell>
          <cell r="AR11528" t="str">
            <v/>
          </cell>
          <cell r="AS11528" t="str">
            <v/>
          </cell>
          <cell r="AT11528" t="str">
            <v>N</v>
          </cell>
          <cell r="AU11528">
            <v>20250627</v>
          </cell>
          <cell r="AV11528">
            <v>20250715</v>
          </cell>
          <cell r="AW11528">
            <v>20250916</v>
          </cell>
          <cell r="BB11528" t="str">
            <v>Y</v>
          </cell>
          <cell r="BC11528" t="str">
            <v>Yes</v>
          </cell>
          <cell r="BD11528" t="str">
            <v>DICI_KIID</v>
          </cell>
          <cell r="BE11528" t="str">
            <v/>
          </cell>
          <cell r="BF11528" t="str">
            <v/>
          </cell>
          <cell r="BG11528" t="str">
            <v/>
          </cell>
          <cell r="BH11528" t="str">
            <v/>
          </cell>
          <cell r="BI11528" t="str">
            <v>Y</v>
          </cell>
          <cell r="BJ11528" t="str">
            <v>0.001</v>
          </cell>
          <cell r="BK11528" t="str">
            <v>Y</v>
          </cell>
          <cell r="BL11528" t="str">
            <v>0.0001</v>
          </cell>
          <cell r="BM11528">
            <v>89</v>
          </cell>
          <cell r="BN11528" t="str">
            <v>The risk category is justified by the investment mainly in equities, the value of which can fluctuate considerably. These fluctuations are often amplified in the short term.</v>
          </cell>
          <cell r="BO11528" t="str">
            <v>RISK_NARRATIVE</v>
          </cell>
          <cell r="BP11528">
            <v>6</v>
          </cell>
          <cell r="BQ11528" t="str">
            <v>Y</v>
          </cell>
          <cell r="BS11528" t="str">
            <v/>
          </cell>
          <cell r="BT11528" t="str">
            <v/>
          </cell>
          <cell r="BU11528" t="str">
            <v>Y</v>
          </cell>
          <cell r="BV11528" t="str">
            <v/>
          </cell>
          <cell r="BW11528" t="str">
            <v/>
          </cell>
          <cell r="BX11528" t="str">
            <v>BNP IP-LU</v>
          </cell>
          <cell r="BY11528" t="str">
            <v>BNP IP-LU</v>
          </cell>
          <cell r="BZ11528" t="str">
            <v>LIBRARY_FUNDSQUARE</v>
          </cell>
          <cell r="CA11528">
            <v>16.73</v>
          </cell>
          <cell r="CB11528">
            <v>4</v>
          </cell>
          <cell r="CC11528">
            <v>20250509</v>
          </cell>
          <cell r="CD11528">
            <v>16.73</v>
          </cell>
          <cell r="CE11528">
            <v>4</v>
          </cell>
          <cell r="CF11528">
            <v>1</v>
          </cell>
          <cell r="CG11528">
            <v>7</v>
          </cell>
          <cell r="CH11528" t="str">
            <v>N</v>
          </cell>
          <cell r="CI11528" t="str">
            <v/>
          </cell>
          <cell r="CJ11528" t="str">
            <v/>
          </cell>
          <cell r="CK11528" t="str">
            <v/>
          </cell>
          <cell r="CL11528" t="str">
            <v/>
          </cell>
          <cell r="CM11528" t="str">
            <v>MSCI EMU (EUR) NR</v>
          </cell>
          <cell r="CN11528" t="str">
            <v/>
          </cell>
          <cell r="CO11528" t="str">
            <v/>
          </cell>
          <cell r="CP11528">
            <v>266201</v>
          </cell>
          <cell r="CQ11528" t="str">
            <v>BM BNP PARIBAS EASY ESG Enhanced EMU [44872]</v>
          </cell>
          <cell r="CR11528" t="str">
            <v>EUR</v>
          </cell>
          <cell r="CS11528" t="str">
            <v>MSCI EMU (EUR) NR</v>
          </cell>
          <cell r="CT11528">
            <v>1</v>
          </cell>
          <cell r="CU11528" t="str">
            <v>CAT 2</v>
          </cell>
          <cell r="CV11528" t="str">
            <v>PRIIPS_CATEGORY</v>
          </cell>
          <cell r="CW11528">
            <v>16.73</v>
          </cell>
          <cell r="CZ11528" t="str">
            <v/>
          </cell>
          <cell r="DB11528" t="str">
            <v/>
          </cell>
          <cell r="DC11528" t="str">
            <v/>
          </cell>
          <cell r="DD11528" t="str">
            <v/>
          </cell>
          <cell r="DE11528">
            <v>265963</v>
          </cell>
          <cell r="DF11528" t="str">
            <v>BM PRIIPS BNP PARIBAS EASY ESG Enhanced EMU [44872]</v>
          </cell>
          <cell r="DG11528" t="str">
            <v>EUR</v>
          </cell>
          <cell r="DH11528" t="str">
            <v>BNP PARIBAS EASY ESG Enhanced EMU [UCITS ETF, C]</v>
          </cell>
          <cell r="DI11528" t="str">
            <v>N</v>
          </cell>
          <cell r="DL11528" t="str">
            <v/>
          </cell>
          <cell r="DM11528" t="str">
            <v/>
          </cell>
          <cell r="DN11528" t="str">
            <v/>
          </cell>
          <cell r="DP11528" t="str">
            <v/>
          </cell>
          <cell r="DQ11528" t="str">
            <v/>
          </cell>
          <cell r="DR11528" t="str">
            <v/>
          </cell>
          <cell r="DS11528" t="str">
            <v/>
          </cell>
          <cell r="DT11528" t="str">
            <v/>
          </cell>
        </row>
        <row r="11529">
          <cell r="I11529" t="str">
            <v>LU3086261057</v>
          </cell>
          <cell r="J11529" t="str">
            <v>BNP PARIBAS EASY ESG Enhanced EMU [Privilege, D]</v>
          </cell>
          <cell r="K11529">
            <v>638</v>
          </cell>
          <cell r="L11529" t="str">
            <v>Distributors,  Managers, All</v>
          </cell>
          <cell r="M11529" t="str">
            <v>INVEST_LEGAL_TYPE</v>
          </cell>
          <cell r="N11529" t="str">
            <v/>
          </cell>
          <cell r="O11529">
            <v>3</v>
          </cell>
          <cell r="P11529" t="str">
            <v>Registered or Bearer</v>
          </cell>
          <cell r="Q11529" t="str">
            <v>SHARE_FORM</v>
          </cell>
          <cell r="R11529" t="str">
            <v>EUR</v>
          </cell>
          <cell r="S11529" t="str">
            <v/>
          </cell>
          <cell r="T11529">
            <v>11</v>
          </cell>
          <cell r="U11529" t="str">
            <v>Not yet launched</v>
          </cell>
          <cell r="V11529" t="str">
            <v>PRODUCT_STATUS</v>
          </cell>
          <cell r="W11529" t="str">
            <v/>
          </cell>
          <cell r="X11529" t="str">
            <v/>
          </cell>
          <cell r="Y11529" t="str">
            <v/>
          </cell>
          <cell r="Z11529">
            <v>623710</v>
          </cell>
          <cell r="AA11529">
            <v>266201</v>
          </cell>
          <cell r="AB11529" t="str">
            <v>BM BNP PARIBAS EASY ESG Enhanced EMU [44872]</v>
          </cell>
          <cell r="AC11529" t="str">
            <v>EUR</v>
          </cell>
          <cell r="AE11529" t="str">
            <v/>
          </cell>
          <cell r="AF11529" t="str">
            <v/>
          </cell>
          <cell r="AH11529" t="str">
            <v/>
          </cell>
          <cell r="AI11529" t="str">
            <v/>
          </cell>
          <cell r="AJ11529" t="str">
            <v>PRIV</v>
          </cell>
          <cell r="AK11529" t="str">
            <v>Privilege</v>
          </cell>
          <cell r="AL11529" t="str">
            <v>SHARE_CATEGORY</v>
          </cell>
          <cell r="AM11529" t="str">
            <v>D</v>
          </cell>
          <cell r="AN11529" t="str">
            <v>Distribution</v>
          </cell>
          <cell r="AO11529" t="str">
            <v>SHARE_TYPE</v>
          </cell>
          <cell r="AP11529" t="str">
            <v/>
          </cell>
          <cell r="AQ11529" t="str">
            <v>Y</v>
          </cell>
          <cell r="AR11529" t="str">
            <v>Annually</v>
          </cell>
          <cell r="AS11529" t="str">
            <v>DIVIDEND_FREQUENCY</v>
          </cell>
          <cell r="AT11529" t="str">
            <v>N</v>
          </cell>
          <cell r="AU11529">
            <v>20250627</v>
          </cell>
          <cell r="AV11529">
            <v>20250715</v>
          </cell>
          <cell r="BB11529" t="str">
            <v>Y</v>
          </cell>
          <cell r="BC11529" t="str">
            <v>Yes</v>
          </cell>
          <cell r="BD11529" t="str">
            <v>DICI_KIID</v>
          </cell>
          <cell r="BE11529" t="str">
            <v/>
          </cell>
          <cell r="BF11529" t="str">
            <v/>
          </cell>
          <cell r="BG11529" t="str">
            <v/>
          </cell>
          <cell r="BH11529" t="str">
            <v/>
          </cell>
          <cell r="BI11529" t="str">
            <v>Y</v>
          </cell>
          <cell r="BJ11529" t="str">
            <v>0.001</v>
          </cell>
          <cell r="BK11529" t="str">
            <v>Y</v>
          </cell>
          <cell r="BL11529" t="str">
            <v>0.0001</v>
          </cell>
          <cell r="BM11529">
            <v>89</v>
          </cell>
          <cell r="BN11529" t="str">
            <v>The risk category is justified by the investment mainly in equities, the value of which can fluctuate considerably. These fluctuations are often amplified in the short term.</v>
          </cell>
          <cell r="BO11529" t="str">
            <v>RISK_NARRATIVE</v>
          </cell>
          <cell r="BP11529">
            <v>6</v>
          </cell>
          <cell r="BQ11529" t="str">
            <v>Y</v>
          </cell>
          <cell r="BS11529" t="str">
            <v/>
          </cell>
          <cell r="BT11529" t="str">
            <v/>
          </cell>
          <cell r="BU11529" t="str">
            <v>N</v>
          </cell>
          <cell r="BV11529" t="str">
            <v/>
          </cell>
          <cell r="BW11529" t="str">
            <v/>
          </cell>
          <cell r="BX11529" t="str">
            <v>BNP IP-LU</v>
          </cell>
          <cell r="BY11529" t="str">
            <v>BNP IP-LU</v>
          </cell>
          <cell r="BZ11529" t="str">
            <v>LIBRARY_FUNDSQUARE</v>
          </cell>
          <cell r="CA11529">
            <v>16.73</v>
          </cell>
          <cell r="CB11529">
            <v>4</v>
          </cell>
          <cell r="CC11529">
            <v>20250509</v>
          </cell>
          <cell r="CD11529">
            <v>16.73</v>
          </cell>
          <cell r="CE11529">
            <v>4</v>
          </cell>
          <cell r="CF11529">
            <v>1</v>
          </cell>
          <cell r="CG11529">
            <v>7</v>
          </cell>
          <cell r="CH11529" t="str">
            <v>N</v>
          </cell>
          <cell r="CI11529" t="str">
            <v/>
          </cell>
          <cell r="CJ11529" t="str">
            <v/>
          </cell>
          <cell r="CK11529" t="str">
            <v/>
          </cell>
          <cell r="CL11529" t="str">
            <v/>
          </cell>
          <cell r="CM11529" t="str">
            <v>MSCI EMU (EUR) NR</v>
          </cell>
          <cell r="CN11529" t="str">
            <v/>
          </cell>
          <cell r="CO11529" t="str">
            <v/>
          </cell>
          <cell r="CP11529">
            <v>266201</v>
          </cell>
          <cell r="CQ11529" t="str">
            <v>BM BNP PARIBAS EASY ESG Enhanced EMU [44872]</v>
          </cell>
          <cell r="CR11529" t="str">
            <v>EUR</v>
          </cell>
          <cell r="CS11529" t="str">
            <v>MSCI EMU (EUR) NR</v>
          </cell>
          <cell r="CT11529">
            <v>1</v>
          </cell>
          <cell r="CU11529" t="str">
            <v>CAT 2</v>
          </cell>
          <cell r="CV11529" t="str">
            <v>PRIIPS_CATEGORY</v>
          </cell>
          <cell r="CW11529">
            <v>16.73</v>
          </cell>
          <cell r="CZ11529" t="str">
            <v/>
          </cell>
          <cell r="DB11529" t="str">
            <v/>
          </cell>
          <cell r="DC11529" t="str">
            <v/>
          </cell>
          <cell r="DD11529" t="str">
            <v/>
          </cell>
          <cell r="DE11529">
            <v>265963</v>
          </cell>
          <cell r="DF11529" t="str">
            <v>BM PRIIPS BNP PARIBAS EASY ESG Enhanced EMU [44872]</v>
          </cell>
          <cell r="DG11529" t="str">
            <v>EUR</v>
          </cell>
          <cell r="DH11529" t="str">
            <v>BNP PARIBAS EASY ESG Enhanced EMU [UCITS ETF, C]</v>
          </cell>
          <cell r="DI11529" t="str">
            <v>N</v>
          </cell>
          <cell r="DL11529" t="str">
            <v/>
          </cell>
          <cell r="DM11529" t="str">
            <v/>
          </cell>
          <cell r="DN11529" t="str">
            <v/>
          </cell>
          <cell r="DP11529" t="str">
            <v/>
          </cell>
          <cell r="DQ11529" t="str">
            <v/>
          </cell>
          <cell r="DR11529" t="str">
            <v/>
          </cell>
          <cell r="DS11529" t="str">
            <v/>
          </cell>
          <cell r="DT11529" t="str">
            <v/>
          </cell>
        </row>
        <row r="11530">
          <cell r="I11530" t="str">
            <v>LU3086260240</v>
          </cell>
          <cell r="J11530" t="str">
            <v>BNP PARIBAS EASY ESG Enhanced EMU [Classic, C]</v>
          </cell>
          <cell r="K11530">
            <v>631</v>
          </cell>
          <cell r="L11530" t="str">
            <v>All</v>
          </cell>
          <cell r="M11530" t="str">
            <v>INVEST_LEGAL_TYPE</v>
          </cell>
          <cell r="N11530" t="str">
            <v/>
          </cell>
          <cell r="O11530">
            <v>3</v>
          </cell>
          <cell r="P11530" t="str">
            <v>Registered or Bearer</v>
          </cell>
          <cell r="Q11530" t="str">
            <v>SHARE_FORM</v>
          </cell>
          <cell r="R11530" t="str">
            <v>EUR</v>
          </cell>
          <cell r="S11530" t="str">
            <v/>
          </cell>
          <cell r="T11530">
            <v>1</v>
          </cell>
          <cell r="U11530" t="str">
            <v>Launched</v>
          </cell>
          <cell r="V11530" t="str">
            <v>PRODUCT_STATUS</v>
          </cell>
          <cell r="W11530" t="str">
            <v/>
          </cell>
          <cell r="X11530" t="str">
            <v/>
          </cell>
          <cell r="Y11530" t="str">
            <v/>
          </cell>
          <cell r="Z11530">
            <v>623710</v>
          </cell>
          <cell r="AA11530">
            <v>266201</v>
          </cell>
          <cell r="AB11530" t="str">
            <v>BM BNP PARIBAS EASY ESG Enhanced EMU [44872]</v>
          </cell>
          <cell r="AC11530" t="str">
            <v>EUR</v>
          </cell>
          <cell r="AE11530" t="str">
            <v/>
          </cell>
          <cell r="AF11530" t="str">
            <v/>
          </cell>
          <cell r="AH11530" t="str">
            <v/>
          </cell>
          <cell r="AI11530" t="str">
            <v/>
          </cell>
          <cell r="AJ11530" t="str">
            <v>CLAS</v>
          </cell>
          <cell r="AK11530" t="str">
            <v>Classic</v>
          </cell>
          <cell r="AL11530" t="str">
            <v>SHARE_CATEGORY</v>
          </cell>
          <cell r="AM11530" t="str">
            <v>C</v>
          </cell>
          <cell r="AN11530" t="str">
            <v>Capitalisation</v>
          </cell>
          <cell r="AO11530" t="str">
            <v>SHARE_TYPE</v>
          </cell>
          <cell r="AP11530" t="str">
            <v/>
          </cell>
          <cell r="AQ11530" t="str">
            <v/>
          </cell>
          <cell r="AR11530" t="str">
            <v/>
          </cell>
          <cell r="AS11530" t="str">
            <v/>
          </cell>
          <cell r="AT11530" t="str">
            <v>N</v>
          </cell>
          <cell r="AU11530">
            <v>20250627</v>
          </cell>
          <cell r="AV11530">
            <v>20250715</v>
          </cell>
          <cell r="AW11530">
            <v>20251003</v>
          </cell>
          <cell r="BB11530" t="str">
            <v>Y</v>
          </cell>
          <cell r="BC11530" t="str">
            <v>Yes</v>
          </cell>
          <cell r="BD11530" t="str">
            <v>DICI_KIID</v>
          </cell>
          <cell r="BE11530" t="str">
            <v/>
          </cell>
          <cell r="BF11530" t="str">
            <v/>
          </cell>
          <cell r="BG11530" t="str">
            <v/>
          </cell>
          <cell r="BH11530" t="str">
            <v/>
          </cell>
          <cell r="BI11530" t="str">
            <v>Y</v>
          </cell>
          <cell r="BJ11530" t="str">
            <v>0.001</v>
          </cell>
          <cell r="BK11530" t="str">
            <v>Y</v>
          </cell>
          <cell r="BL11530" t="str">
            <v>0.0001</v>
          </cell>
          <cell r="BM11530">
            <v>89</v>
          </cell>
          <cell r="BN11530" t="str">
            <v>The risk category is justified by the investment mainly in equities, the value of which can fluctuate considerably. These fluctuations are often amplified in the short term.</v>
          </cell>
          <cell r="BO11530" t="str">
            <v>RISK_NARRATIVE</v>
          </cell>
          <cell r="BP11530">
            <v>6</v>
          </cell>
          <cell r="BQ11530" t="str">
            <v>Y</v>
          </cell>
          <cell r="BS11530" t="str">
            <v/>
          </cell>
          <cell r="BT11530" t="str">
            <v/>
          </cell>
          <cell r="BU11530" t="str">
            <v>Y</v>
          </cell>
          <cell r="BV11530" t="str">
            <v/>
          </cell>
          <cell r="BW11530" t="str">
            <v/>
          </cell>
          <cell r="BX11530" t="str">
            <v>BNP IP-LU</v>
          </cell>
          <cell r="BY11530" t="str">
            <v>BNP IP-LU</v>
          </cell>
          <cell r="BZ11530" t="str">
            <v>LIBRARY_FUNDSQUARE</v>
          </cell>
          <cell r="CA11530">
            <v>16.73</v>
          </cell>
          <cell r="CB11530">
            <v>4</v>
          </cell>
          <cell r="CC11530">
            <v>20250509</v>
          </cell>
          <cell r="CD11530">
            <v>16.73</v>
          </cell>
          <cell r="CE11530">
            <v>4</v>
          </cell>
          <cell r="CF11530">
            <v>1</v>
          </cell>
          <cell r="CG11530">
            <v>7</v>
          </cell>
          <cell r="CH11530" t="str">
            <v>N</v>
          </cell>
          <cell r="CI11530" t="str">
            <v/>
          </cell>
          <cell r="CJ11530" t="str">
            <v/>
          </cell>
          <cell r="CK11530" t="str">
            <v/>
          </cell>
          <cell r="CL11530" t="str">
            <v/>
          </cell>
          <cell r="CM11530" t="str">
            <v>MSCI EMU (EUR) NR</v>
          </cell>
          <cell r="CN11530" t="str">
            <v/>
          </cell>
          <cell r="CO11530" t="str">
            <v/>
          </cell>
          <cell r="CP11530">
            <v>266201</v>
          </cell>
          <cell r="CQ11530" t="str">
            <v>BM BNP PARIBAS EASY ESG Enhanced EMU [44872]</v>
          </cell>
          <cell r="CR11530" t="str">
            <v>EUR</v>
          </cell>
          <cell r="CS11530" t="str">
            <v>MSCI EMU (EUR) NR</v>
          </cell>
          <cell r="CT11530">
            <v>1</v>
          </cell>
          <cell r="CU11530" t="str">
            <v>CAT 2</v>
          </cell>
          <cell r="CV11530" t="str">
            <v>PRIIPS_CATEGORY</v>
          </cell>
          <cell r="CW11530">
            <v>16.73</v>
          </cell>
          <cell r="CZ11530" t="str">
            <v/>
          </cell>
          <cell r="DB11530" t="str">
            <v/>
          </cell>
          <cell r="DC11530" t="str">
            <v/>
          </cell>
          <cell r="DD11530" t="str">
            <v/>
          </cell>
          <cell r="DE11530">
            <v>265963</v>
          </cell>
          <cell r="DF11530" t="str">
            <v>BM PRIIPS BNP PARIBAS EASY ESG Enhanced EMU [44872]</v>
          </cell>
          <cell r="DG11530" t="str">
            <v>EUR</v>
          </cell>
          <cell r="DH11530" t="str">
            <v>BNP PARIBAS EASY ESG Enhanced EMU [UCITS ETF, C]</v>
          </cell>
          <cell r="DI11530" t="str">
            <v>N</v>
          </cell>
          <cell r="DL11530" t="str">
            <v/>
          </cell>
          <cell r="DM11530" t="str">
            <v/>
          </cell>
          <cell r="DN11530" t="str">
            <v/>
          </cell>
          <cell r="DP11530" t="str">
            <v/>
          </cell>
          <cell r="DQ11530" t="str">
            <v/>
          </cell>
          <cell r="DR11530" t="str">
            <v/>
          </cell>
          <cell r="DS11530" t="str">
            <v/>
          </cell>
          <cell r="DT11530" t="str">
            <v/>
          </cell>
        </row>
        <row r="11531">
          <cell r="I11531" t="str">
            <v>LU3086263004</v>
          </cell>
          <cell r="J11531" t="str">
            <v>BNP PARIBAS EASY JPM Tilted EMU Government Bond IG 7-10Y [Track Classic, D]</v>
          </cell>
          <cell r="K11531">
            <v>631</v>
          </cell>
          <cell r="L11531" t="str">
            <v>All</v>
          </cell>
          <cell r="M11531" t="str">
            <v>INVEST_LEGAL_TYPE</v>
          </cell>
          <cell r="N11531" t="str">
            <v/>
          </cell>
          <cell r="O11531">
            <v>3</v>
          </cell>
          <cell r="P11531" t="str">
            <v>Registered or Bearer</v>
          </cell>
          <cell r="Q11531" t="str">
            <v>SHARE_FORM</v>
          </cell>
          <cell r="R11531" t="str">
            <v>EUR</v>
          </cell>
          <cell r="S11531" t="str">
            <v/>
          </cell>
          <cell r="T11531">
            <v>11</v>
          </cell>
          <cell r="U11531" t="str">
            <v>Not yet launched</v>
          </cell>
          <cell r="V11531" t="str">
            <v>PRODUCT_STATUS</v>
          </cell>
          <cell r="W11531" t="str">
            <v/>
          </cell>
          <cell r="X11531" t="str">
            <v/>
          </cell>
          <cell r="Y11531" t="str">
            <v/>
          </cell>
          <cell r="Z11531">
            <v>623711</v>
          </cell>
          <cell r="AA11531">
            <v>266368</v>
          </cell>
          <cell r="AB11531" t="str">
            <v>BM BNP PARIBAS EASY JPM Tilted EMU Government Bond IG 7-10Y [44873]</v>
          </cell>
          <cell r="AC11531" t="str">
            <v>EUR</v>
          </cell>
          <cell r="AE11531" t="str">
            <v/>
          </cell>
          <cell r="AF11531" t="str">
            <v/>
          </cell>
          <cell r="AH11531" t="str">
            <v/>
          </cell>
          <cell r="AI11531" t="str">
            <v/>
          </cell>
          <cell r="AJ11531" t="str">
            <v>TRC</v>
          </cell>
          <cell r="AK11531" t="str">
            <v>Track Classic</v>
          </cell>
          <cell r="AL11531" t="str">
            <v>SHARE_CATEGORY</v>
          </cell>
          <cell r="AM11531" t="str">
            <v>D</v>
          </cell>
          <cell r="AN11531" t="str">
            <v>Distribution</v>
          </cell>
          <cell r="AO11531" t="str">
            <v>SHARE_TYPE</v>
          </cell>
          <cell r="AP11531" t="str">
            <v/>
          </cell>
          <cell r="AQ11531" t="str">
            <v>Y</v>
          </cell>
          <cell r="AR11531" t="str">
            <v>Annually</v>
          </cell>
          <cell r="AS11531" t="str">
            <v>DIVIDEND_FREQUENCY</v>
          </cell>
          <cell r="AT11531" t="str">
            <v>N</v>
          </cell>
          <cell r="AU11531">
            <v>20250627</v>
          </cell>
          <cell r="AV11531">
            <v>20250715</v>
          </cell>
          <cell r="BB11531" t="str">
            <v>Y</v>
          </cell>
          <cell r="BC11531" t="str">
            <v>Yes</v>
          </cell>
          <cell r="BD11531" t="str">
            <v>DICI_KIID</v>
          </cell>
          <cell r="BE11531" t="str">
            <v/>
          </cell>
          <cell r="BF11531" t="str">
            <v/>
          </cell>
          <cell r="BG11531" t="str">
            <v/>
          </cell>
          <cell r="BH11531" t="str">
            <v/>
          </cell>
          <cell r="BI11531" t="str">
            <v>Y</v>
          </cell>
          <cell r="BJ11531" t="str">
            <v>0.001</v>
          </cell>
          <cell r="BK11531" t="str">
            <v>Y</v>
          </cell>
          <cell r="BL11531" t="str">
            <v>0.0001</v>
          </cell>
          <cell r="BM11531">
            <v>71</v>
          </cell>
          <cell r="BN115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1" t="str">
            <v>RISK_NARRATIVE</v>
          </cell>
          <cell r="BP11531">
            <v>4</v>
          </cell>
          <cell r="BQ11531" t="str">
            <v>Y</v>
          </cell>
          <cell r="BS11531" t="str">
            <v/>
          </cell>
          <cell r="BT11531" t="str">
            <v/>
          </cell>
          <cell r="BU11531" t="str">
            <v/>
          </cell>
          <cell r="BV11531" t="str">
            <v/>
          </cell>
          <cell r="BW11531" t="str">
            <v/>
          </cell>
          <cell r="BX11531" t="str">
            <v>BNP IP-LU</v>
          </cell>
          <cell r="BY11531" t="str">
            <v>BNP IP-LU</v>
          </cell>
          <cell r="BZ11531" t="str">
            <v>LIBRARY_FUNDSQUARE</v>
          </cell>
          <cell r="CA11531">
            <v>6.85</v>
          </cell>
          <cell r="CB11531">
            <v>3</v>
          </cell>
          <cell r="CC11531">
            <v>20250509</v>
          </cell>
          <cell r="CD11531">
            <v>6.85</v>
          </cell>
          <cell r="CE11531">
            <v>3</v>
          </cell>
          <cell r="CF11531">
            <v>1</v>
          </cell>
          <cell r="CG11531">
            <v>7</v>
          </cell>
          <cell r="CH11531" t="str">
            <v>N</v>
          </cell>
          <cell r="CI11531" t="str">
            <v/>
          </cell>
          <cell r="CJ11531" t="str">
            <v/>
          </cell>
          <cell r="CK11531" t="str">
            <v/>
          </cell>
          <cell r="CL11531" t="str">
            <v/>
          </cell>
          <cell r="CM11531" t="str">
            <v>J.P. Morgan Tilted EMU Government Bond IG 7-10 Year (EUR) RI</v>
          </cell>
          <cell r="CN11531" t="str">
            <v/>
          </cell>
          <cell r="CO11531" t="str">
            <v/>
          </cell>
          <cell r="CP11531">
            <v>266368</v>
          </cell>
          <cell r="CQ11531" t="str">
            <v>BM BNP PARIBAS EASY JPM Tilted EMU Government Bond IG 7-10Y [44873]</v>
          </cell>
          <cell r="CR11531" t="str">
            <v>EUR</v>
          </cell>
          <cell r="CS11531" t="str">
            <v>J.P. Morgan Tilted EMU Government Bond IG 7-10 Year (EUR) RI</v>
          </cell>
          <cell r="CT11531">
            <v>1</v>
          </cell>
          <cell r="CU11531" t="str">
            <v>CAT 2</v>
          </cell>
          <cell r="CV11531" t="str">
            <v>PRIIPS_CATEGORY</v>
          </cell>
          <cell r="CW11531">
            <v>6.85</v>
          </cell>
          <cell r="CZ11531" t="str">
            <v/>
          </cell>
          <cell r="DB11531" t="str">
            <v/>
          </cell>
          <cell r="DC11531" t="str">
            <v/>
          </cell>
          <cell r="DD11531" t="str">
            <v/>
          </cell>
          <cell r="DE11531">
            <v>265983</v>
          </cell>
          <cell r="DF11531" t="str">
            <v>BM PRIIPS BNP PARIBAS EASY JPM Tilted EMU Government Bond IG 7-10Y [44873]</v>
          </cell>
          <cell r="DG11531" t="str">
            <v>EUR</v>
          </cell>
          <cell r="DH11531" t="str">
            <v>BNP PARIBAS EASY JPM Tilted EMU Government Bond IG 7-10Y [UCITS ETF, C]</v>
          </cell>
          <cell r="DI11531" t="str">
            <v>N</v>
          </cell>
          <cell r="DL11531" t="str">
            <v/>
          </cell>
          <cell r="DM11531" t="str">
            <v/>
          </cell>
          <cell r="DN11531" t="str">
            <v/>
          </cell>
          <cell r="DP11531" t="str">
            <v/>
          </cell>
          <cell r="DQ11531" t="str">
            <v/>
          </cell>
          <cell r="DR11531" t="str">
            <v/>
          </cell>
          <cell r="DS11531" t="str">
            <v/>
          </cell>
          <cell r="DT11531" t="str">
            <v/>
          </cell>
        </row>
        <row r="11532">
          <cell r="I11532" t="str">
            <v>LU3086263855</v>
          </cell>
          <cell r="J11532" t="str">
            <v>BNP PARIBAS EASY JPM Tilted EMU Government Bond IG 7-10Y [Track Privilege, D]</v>
          </cell>
          <cell r="K11532">
            <v>638</v>
          </cell>
          <cell r="L11532" t="str">
            <v>Distributors,  Managers, All</v>
          </cell>
          <cell r="M11532" t="str">
            <v>INVEST_LEGAL_TYPE</v>
          </cell>
          <cell r="N11532" t="str">
            <v/>
          </cell>
          <cell r="O11532">
            <v>3</v>
          </cell>
          <cell r="P11532" t="str">
            <v>Registered or Bearer</v>
          </cell>
          <cell r="Q11532" t="str">
            <v>SHARE_FORM</v>
          </cell>
          <cell r="R11532" t="str">
            <v>EUR</v>
          </cell>
          <cell r="S11532" t="str">
            <v/>
          </cell>
          <cell r="T11532">
            <v>11</v>
          </cell>
          <cell r="U11532" t="str">
            <v>Not yet launched</v>
          </cell>
          <cell r="V11532" t="str">
            <v>PRODUCT_STATUS</v>
          </cell>
          <cell r="W11532" t="str">
            <v/>
          </cell>
          <cell r="X11532" t="str">
            <v/>
          </cell>
          <cell r="Y11532" t="str">
            <v/>
          </cell>
          <cell r="Z11532">
            <v>623711</v>
          </cell>
          <cell r="AA11532">
            <v>266368</v>
          </cell>
          <cell r="AB11532" t="str">
            <v>BM BNP PARIBAS EASY JPM Tilted EMU Government Bond IG 7-10Y [44873]</v>
          </cell>
          <cell r="AC11532" t="str">
            <v>EUR</v>
          </cell>
          <cell r="AE11532" t="str">
            <v/>
          </cell>
          <cell r="AF11532" t="str">
            <v/>
          </cell>
          <cell r="AH11532" t="str">
            <v/>
          </cell>
          <cell r="AI11532" t="str">
            <v/>
          </cell>
          <cell r="AJ11532" t="str">
            <v>TRP</v>
          </cell>
          <cell r="AK11532" t="str">
            <v>Track Privilege</v>
          </cell>
          <cell r="AL11532" t="str">
            <v>SHARE_CATEGORY</v>
          </cell>
          <cell r="AM11532" t="str">
            <v>D</v>
          </cell>
          <cell r="AN11532" t="str">
            <v>Distribution</v>
          </cell>
          <cell r="AO11532" t="str">
            <v>SHARE_TYPE</v>
          </cell>
          <cell r="AP11532" t="str">
            <v/>
          </cell>
          <cell r="AQ11532" t="str">
            <v>Y</v>
          </cell>
          <cell r="AR11532" t="str">
            <v>Annually</v>
          </cell>
          <cell r="AS11532" t="str">
            <v>DIVIDEND_FREQUENCY</v>
          </cell>
          <cell r="AT11532" t="str">
            <v>N</v>
          </cell>
          <cell r="AU11532">
            <v>20250627</v>
          </cell>
          <cell r="AV11532">
            <v>20250715</v>
          </cell>
          <cell r="BB11532" t="str">
            <v>Y</v>
          </cell>
          <cell r="BC11532" t="str">
            <v>Yes</v>
          </cell>
          <cell r="BD11532" t="str">
            <v>DICI_KIID</v>
          </cell>
          <cell r="BE11532" t="str">
            <v/>
          </cell>
          <cell r="BF11532" t="str">
            <v/>
          </cell>
          <cell r="BG11532" t="str">
            <v/>
          </cell>
          <cell r="BH11532" t="str">
            <v/>
          </cell>
          <cell r="BI11532" t="str">
            <v>Y</v>
          </cell>
          <cell r="BJ11532" t="str">
            <v>0.001</v>
          </cell>
          <cell r="BK11532" t="str">
            <v>Y</v>
          </cell>
          <cell r="BL11532" t="str">
            <v>0.0001</v>
          </cell>
          <cell r="BM11532">
            <v>71</v>
          </cell>
          <cell r="BN11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2" t="str">
            <v>RISK_NARRATIVE</v>
          </cell>
          <cell r="BP11532">
            <v>4</v>
          </cell>
          <cell r="BQ11532" t="str">
            <v>Y</v>
          </cell>
          <cell r="BS11532" t="str">
            <v/>
          </cell>
          <cell r="BT11532" t="str">
            <v/>
          </cell>
          <cell r="BU11532" t="str">
            <v/>
          </cell>
          <cell r="BV11532" t="str">
            <v/>
          </cell>
          <cell r="BW11532" t="str">
            <v/>
          </cell>
          <cell r="BX11532" t="str">
            <v>BNP IP-LU</v>
          </cell>
          <cell r="BY11532" t="str">
            <v>BNP IP-LU</v>
          </cell>
          <cell r="BZ11532" t="str">
            <v>LIBRARY_FUNDSQUARE</v>
          </cell>
          <cell r="CA11532">
            <v>6.85</v>
          </cell>
          <cell r="CB11532">
            <v>3</v>
          </cell>
          <cell r="CC11532">
            <v>20250509</v>
          </cell>
          <cell r="CD11532">
            <v>6.85</v>
          </cell>
          <cell r="CE11532">
            <v>3</v>
          </cell>
          <cell r="CF11532">
            <v>1</v>
          </cell>
          <cell r="CG11532">
            <v>7</v>
          </cell>
          <cell r="CH11532" t="str">
            <v>N</v>
          </cell>
          <cell r="CI11532" t="str">
            <v/>
          </cell>
          <cell r="CJ11532" t="str">
            <v/>
          </cell>
          <cell r="CK11532" t="str">
            <v/>
          </cell>
          <cell r="CL11532" t="str">
            <v/>
          </cell>
          <cell r="CM11532" t="str">
            <v>J.P. Morgan Tilted EMU Government Bond IG 7-10 Year (EUR) RI</v>
          </cell>
          <cell r="CN11532" t="str">
            <v/>
          </cell>
          <cell r="CO11532" t="str">
            <v/>
          </cell>
          <cell r="CP11532">
            <v>266368</v>
          </cell>
          <cell r="CQ11532" t="str">
            <v>BM BNP PARIBAS EASY JPM Tilted EMU Government Bond IG 7-10Y [44873]</v>
          </cell>
          <cell r="CR11532" t="str">
            <v>EUR</v>
          </cell>
          <cell r="CS11532" t="str">
            <v>J.P. Morgan Tilted EMU Government Bond IG 7-10 Year (EUR) RI</v>
          </cell>
          <cell r="CT11532">
            <v>1</v>
          </cell>
          <cell r="CU11532" t="str">
            <v>CAT 2</v>
          </cell>
          <cell r="CV11532" t="str">
            <v>PRIIPS_CATEGORY</v>
          </cell>
          <cell r="CW11532">
            <v>6.85</v>
          </cell>
          <cell r="CZ11532" t="str">
            <v/>
          </cell>
          <cell r="DB11532" t="str">
            <v/>
          </cell>
          <cell r="DC11532" t="str">
            <v/>
          </cell>
          <cell r="DD11532" t="str">
            <v/>
          </cell>
          <cell r="DE11532">
            <v>265983</v>
          </cell>
          <cell r="DF11532" t="str">
            <v>BM PRIIPS BNP PARIBAS EASY JPM Tilted EMU Government Bond IG 7-10Y [44873]</v>
          </cell>
          <cell r="DG11532" t="str">
            <v>EUR</v>
          </cell>
          <cell r="DH11532" t="str">
            <v>BNP PARIBAS EASY JPM Tilted EMU Government Bond IG 7-10Y [UCITS ETF, C]</v>
          </cell>
          <cell r="DI11532" t="str">
            <v>N</v>
          </cell>
          <cell r="DL11532" t="str">
            <v/>
          </cell>
          <cell r="DM11532" t="str">
            <v/>
          </cell>
          <cell r="DN11532" t="str">
            <v/>
          </cell>
          <cell r="DP11532" t="str">
            <v/>
          </cell>
          <cell r="DQ11532" t="str">
            <v/>
          </cell>
          <cell r="DR11532" t="str">
            <v/>
          </cell>
          <cell r="DS11532" t="str">
            <v/>
          </cell>
          <cell r="DT11532" t="str">
            <v/>
          </cell>
        </row>
        <row r="11533">
          <cell r="I11533" t="str">
            <v>LU3086262881</v>
          </cell>
          <cell r="J11533" t="str">
            <v>BNP PARIBAS EASY JPM Tilted EMU Government Bond IG 7-10Y [UCITS ETF, D]</v>
          </cell>
          <cell r="K11533">
            <v>631</v>
          </cell>
          <cell r="L11533" t="str">
            <v>All</v>
          </cell>
          <cell r="M11533" t="str">
            <v>INVEST_LEGAL_TYPE</v>
          </cell>
          <cell r="N11533" t="str">
            <v/>
          </cell>
          <cell r="O11533">
            <v>3</v>
          </cell>
          <cell r="P11533" t="str">
            <v>Registered or Bearer</v>
          </cell>
          <cell r="Q11533" t="str">
            <v>SHARE_FORM</v>
          </cell>
          <cell r="R11533" t="str">
            <v>EUR</v>
          </cell>
          <cell r="S11533" t="str">
            <v/>
          </cell>
          <cell r="T11533">
            <v>11</v>
          </cell>
          <cell r="U11533" t="str">
            <v>Not yet launched</v>
          </cell>
          <cell r="V11533" t="str">
            <v>PRODUCT_STATUS</v>
          </cell>
          <cell r="W11533" t="str">
            <v/>
          </cell>
          <cell r="X11533" t="str">
            <v/>
          </cell>
          <cell r="Y11533" t="str">
            <v/>
          </cell>
          <cell r="Z11533">
            <v>623711</v>
          </cell>
          <cell r="AA11533">
            <v>266368</v>
          </cell>
          <cell r="AB11533" t="str">
            <v>BM BNP PARIBAS EASY JPM Tilted EMU Government Bond IG 7-10Y [44873]</v>
          </cell>
          <cell r="AC11533" t="str">
            <v>EUR</v>
          </cell>
          <cell r="AE11533" t="str">
            <v/>
          </cell>
          <cell r="AF11533" t="str">
            <v/>
          </cell>
          <cell r="AH11533" t="str">
            <v/>
          </cell>
          <cell r="AI11533" t="str">
            <v/>
          </cell>
          <cell r="AJ11533" t="str">
            <v>UETF</v>
          </cell>
          <cell r="AK11533" t="str">
            <v>UCITS ETF</v>
          </cell>
          <cell r="AL11533" t="str">
            <v>SHARE_CATEGORY</v>
          </cell>
          <cell r="AM11533" t="str">
            <v>D</v>
          </cell>
          <cell r="AN11533" t="str">
            <v>Distribution</v>
          </cell>
          <cell r="AO11533" t="str">
            <v>SHARE_TYPE</v>
          </cell>
          <cell r="AP11533" t="str">
            <v/>
          </cell>
          <cell r="AQ11533" t="str">
            <v>Y</v>
          </cell>
          <cell r="AR11533" t="str">
            <v>Annually</v>
          </cell>
          <cell r="AS11533" t="str">
            <v>DIVIDEND_FREQUENCY</v>
          </cell>
          <cell r="AT11533" t="str">
            <v>N</v>
          </cell>
          <cell r="AU11533">
            <v>20250627</v>
          </cell>
          <cell r="AV11533">
            <v>20250715</v>
          </cell>
          <cell r="BB11533" t="str">
            <v>Y</v>
          </cell>
          <cell r="BC11533" t="str">
            <v>Yes</v>
          </cell>
          <cell r="BD11533" t="str">
            <v>DICI_KIID</v>
          </cell>
          <cell r="BE11533" t="str">
            <v/>
          </cell>
          <cell r="BF11533" t="str">
            <v/>
          </cell>
          <cell r="BG11533" t="str">
            <v/>
          </cell>
          <cell r="BH11533" t="str">
            <v/>
          </cell>
          <cell r="BI11533" t="str">
            <v>N</v>
          </cell>
          <cell r="BJ11533" t="str">
            <v/>
          </cell>
          <cell r="BK11533" t="str">
            <v>Y</v>
          </cell>
          <cell r="BL11533" t="str">
            <v>0.0001</v>
          </cell>
          <cell r="BM11533">
            <v>71</v>
          </cell>
          <cell r="BN11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3" t="str">
            <v>RISK_NARRATIVE</v>
          </cell>
          <cell r="BP11533">
            <v>4</v>
          </cell>
          <cell r="BQ11533" t="str">
            <v>Y</v>
          </cell>
          <cell r="BS11533" t="str">
            <v/>
          </cell>
          <cell r="BT11533" t="str">
            <v/>
          </cell>
          <cell r="BU11533" t="str">
            <v/>
          </cell>
          <cell r="BV11533" t="str">
            <v/>
          </cell>
          <cell r="BW11533" t="str">
            <v/>
          </cell>
          <cell r="BX11533" t="str">
            <v>BNP IP-LU</v>
          </cell>
          <cell r="BY11533" t="str">
            <v>BNP IP-LU</v>
          </cell>
          <cell r="BZ11533" t="str">
            <v>LIBRARY_FUNDSQUARE</v>
          </cell>
          <cell r="CA11533">
            <v>6.85</v>
          </cell>
          <cell r="CB11533">
            <v>3</v>
          </cell>
          <cell r="CC11533">
            <v>20250509</v>
          </cell>
          <cell r="CD11533">
            <v>6.85</v>
          </cell>
          <cell r="CE11533">
            <v>3</v>
          </cell>
          <cell r="CF11533">
            <v>1</v>
          </cell>
          <cell r="CG11533">
            <v>7</v>
          </cell>
          <cell r="CH11533" t="str">
            <v>Y</v>
          </cell>
          <cell r="CI11533" t="str">
            <v/>
          </cell>
          <cell r="CJ11533" t="str">
            <v/>
          </cell>
          <cell r="CK11533" t="str">
            <v/>
          </cell>
          <cell r="CL11533" t="str">
            <v/>
          </cell>
          <cell r="CM11533" t="str">
            <v>J.P. Morgan Tilted EMU Government Bond IG 7-10 Year (EUR) RI</v>
          </cell>
          <cell r="CN11533" t="str">
            <v/>
          </cell>
          <cell r="CO11533" t="str">
            <v/>
          </cell>
          <cell r="CP11533">
            <v>266368</v>
          </cell>
          <cell r="CQ11533" t="str">
            <v>BM BNP PARIBAS EASY JPM Tilted EMU Government Bond IG 7-10Y [44873]</v>
          </cell>
          <cell r="CR11533" t="str">
            <v>EUR</v>
          </cell>
          <cell r="CS11533" t="str">
            <v>J.P. Morgan Tilted EMU Government Bond IG 7-10 Year (EUR) RI</v>
          </cell>
          <cell r="CT11533">
            <v>1</v>
          </cell>
          <cell r="CU11533" t="str">
            <v>CAT 2</v>
          </cell>
          <cell r="CV11533" t="str">
            <v>PRIIPS_CATEGORY</v>
          </cell>
          <cell r="CW11533">
            <v>6.85</v>
          </cell>
          <cell r="CZ11533" t="str">
            <v/>
          </cell>
          <cell r="DB11533" t="str">
            <v/>
          </cell>
          <cell r="DC11533" t="str">
            <v/>
          </cell>
          <cell r="DD11533" t="str">
            <v/>
          </cell>
          <cell r="DE11533">
            <v>265983</v>
          </cell>
          <cell r="DF11533" t="str">
            <v>BM PRIIPS BNP PARIBAS EASY JPM Tilted EMU Government Bond IG 7-10Y [44873]</v>
          </cell>
          <cell r="DG11533" t="str">
            <v>EUR</v>
          </cell>
          <cell r="DH11533" t="str">
            <v>BNP PARIBAS EASY JPM Tilted EMU Government Bond IG 7-10Y [UCITS ETF, C]</v>
          </cell>
          <cell r="DI11533" t="str">
            <v>N</v>
          </cell>
          <cell r="DL11533" t="str">
            <v/>
          </cell>
          <cell r="DM11533" t="str">
            <v/>
          </cell>
          <cell r="DN11533" t="str">
            <v/>
          </cell>
          <cell r="DP11533" t="str">
            <v/>
          </cell>
          <cell r="DQ11533" t="str">
            <v/>
          </cell>
          <cell r="DR11533" t="str">
            <v/>
          </cell>
          <cell r="DS11533" t="str">
            <v/>
          </cell>
          <cell r="DT11533" t="str">
            <v/>
          </cell>
        </row>
        <row r="11534">
          <cell r="I11534" t="str">
            <v>LU3086263772</v>
          </cell>
          <cell r="J11534" t="str">
            <v>BNP PARIBAS EASY JPM Tilted EMU Government Bond IG 7-10Y [Track Privilege, C]</v>
          </cell>
          <cell r="K11534">
            <v>638</v>
          </cell>
          <cell r="L11534" t="str">
            <v>Distributors,  Managers, All</v>
          </cell>
          <cell r="M11534" t="str">
            <v>INVEST_LEGAL_TYPE</v>
          </cell>
          <cell r="N11534" t="str">
            <v/>
          </cell>
          <cell r="O11534">
            <v>3</v>
          </cell>
          <cell r="P11534" t="str">
            <v>Registered or Bearer</v>
          </cell>
          <cell r="Q11534" t="str">
            <v>SHARE_FORM</v>
          </cell>
          <cell r="R11534" t="str">
            <v>EUR</v>
          </cell>
          <cell r="S11534" t="str">
            <v/>
          </cell>
          <cell r="T11534">
            <v>1</v>
          </cell>
          <cell r="U11534" t="str">
            <v>Launched</v>
          </cell>
          <cell r="V11534" t="str">
            <v>PRODUCT_STATUS</v>
          </cell>
          <cell r="W11534" t="str">
            <v/>
          </cell>
          <cell r="X11534" t="str">
            <v/>
          </cell>
          <cell r="Y11534" t="str">
            <v/>
          </cell>
          <cell r="Z11534">
            <v>623711</v>
          </cell>
          <cell r="AA11534">
            <v>266368</v>
          </cell>
          <cell r="AB11534" t="str">
            <v>BM BNP PARIBAS EASY JPM Tilted EMU Government Bond IG 7-10Y [44873]</v>
          </cell>
          <cell r="AC11534" t="str">
            <v>EUR</v>
          </cell>
          <cell r="AE11534" t="str">
            <v/>
          </cell>
          <cell r="AF11534" t="str">
            <v/>
          </cell>
          <cell r="AH11534" t="str">
            <v/>
          </cell>
          <cell r="AI11534" t="str">
            <v/>
          </cell>
          <cell r="AJ11534" t="str">
            <v>TRP</v>
          </cell>
          <cell r="AK11534" t="str">
            <v>Track Privilege</v>
          </cell>
          <cell r="AL11534" t="str">
            <v>SHARE_CATEGORY</v>
          </cell>
          <cell r="AM11534" t="str">
            <v>C</v>
          </cell>
          <cell r="AN11534" t="str">
            <v>Capitalisation</v>
          </cell>
          <cell r="AO11534" t="str">
            <v>SHARE_TYPE</v>
          </cell>
          <cell r="AP11534" t="str">
            <v/>
          </cell>
          <cell r="AQ11534" t="str">
            <v/>
          </cell>
          <cell r="AR11534" t="str">
            <v/>
          </cell>
          <cell r="AS11534" t="str">
            <v/>
          </cell>
          <cell r="AT11534" t="str">
            <v>N</v>
          </cell>
          <cell r="AU11534">
            <v>20250627</v>
          </cell>
          <cell r="AV11534">
            <v>20250715</v>
          </cell>
          <cell r="AW11534">
            <v>20251002</v>
          </cell>
          <cell r="BB11534" t="str">
            <v>Y</v>
          </cell>
          <cell r="BC11534" t="str">
            <v>Yes</v>
          </cell>
          <cell r="BD11534" t="str">
            <v>DICI_KIID</v>
          </cell>
          <cell r="BE11534" t="str">
            <v/>
          </cell>
          <cell r="BF11534" t="str">
            <v/>
          </cell>
          <cell r="BG11534" t="str">
            <v/>
          </cell>
          <cell r="BH11534" t="str">
            <v/>
          </cell>
          <cell r="BI11534" t="str">
            <v>Y</v>
          </cell>
          <cell r="BJ11534" t="str">
            <v>0.001</v>
          </cell>
          <cell r="BK11534" t="str">
            <v>Y</v>
          </cell>
          <cell r="BL11534" t="str">
            <v>0.0001</v>
          </cell>
          <cell r="BM11534">
            <v>71</v>
          </cell>
          <cell r="BN11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4" t="str">
            <v>RISK_NARRATIVE</v>
          </cell>
          <cell r="BP11534">
            <v>4</v>
          </cell>
          <cell r="BQ11534" t="str">
            <v>Y</v>
          </cell>
          <cell r="BS11534" t="str">
            <v/>
          </cell>
          <cell r="BT11534" t="str">
            <v/>
          </cell>
          <cell r="BU11534" t="str">
            <v>Y</v>
          </cell>
          <cell r="BV11534" t="str">
            <v/>
          </cell>
          <cell r="BW11534" t="str">
            <v/>
          </cell>
          <cell r="BX11534" t="str">
            <v>BNP IP-LU</v>
          </cell>
          <cell r="BY11534" t="str">
            <v>BNP IP-LU</v>
          </cell>
          <cell r="BZ11534" t="str">
            <v>LIBRARY_FUNDSQUARE</v>
          </cell>
          <cell r="CA11534">
            <v>6.85</v>
          </cell>
          <cell r="CB11534">
            <v>3</v>
          </cell>
          <cell r="CC11534">
            <v>20250509</v>
          </cell>
          <cell r="CD11534">
            <v>6.85</v>
          </cell>
          <cell r="CE11534">
            <v>3</v>
          </cell>
          <cell r="CF11534">
            <v>1</v>
          </cell>
          <cell r="CG11534">
            <v>7</v>
          </cell>
          <cell r="CH11534" t="str">
            <v>N</v>
          </cell>
          <cell r="CI11534" t="str">
            <v/>
          </cell>
          <cell r="CJ11534" t="str">
            <v/>
          </cell>
          <cell r="CK11534" t="str">
            <v/>
          </cell>
          <cell r="CL11534" t="str">
            <v/>
          </cell>
          <cell r="CM11534" t="str">
            <v>J.P. Morgan Tilted EMU Government Bond IG 7-10 Year (EUR) RI</v>
          </cell>
          <cell r="CN11534" t="str">
            <v/>
          </cell>
          <cell r="CO11534" t="str">
            <v/>
          </cell>
          <cell r="CP11534">
            <v>266368</v>
          </cell>
          <cell r="CQ11534" t="str">
            <v>BM BNP PARIBAS EASY JPM Tilted EMU Government Bond IG 7-10Y [44873]</v>
          </cell>
          <cell r="CR11534" t="str">
            <v>EUR</v>
          </cell>
          <cell r="CS11534" t="str">
            <v>J.P. Morgan Tilted EMU Government Bond IG 7-10 Year (EUR) RI</v>
          </cell>
          <cell r="CT11534">
            <v>1</v>
          </cell>
          <cell r="CU11534" t="str">
            <v>CAT 2</v>
          </cell>
          <cell r="CV11534" t="str">
            <v>PRIIPS_CATEGORY</v>
          </cell>
          <cell r="CW11534">
            <v>6.85</v>
          </cell>
          <cell r="CZ11534" t="str">
            <v/>
          </cell>
          <cell r="DB11534" t="str">
            <v/>
          </cell>
          <cell r="DC11534" t="str">
            <v/>
          </cell>
          <cell r="DD11534" t="str">
            <v/>
          </cell>
          <cell r="DE11534">
            <v>265983</v>
          </cell>
          <cell r="DF11534" t="str">
            <v>BM PRIIPS BNP PARIBAS EASY JPM Tilted EMU Government Bond IG 7-10Y [44873]</v>
          </cell>
          <cell r="DG11534" t="str">
            <v>EUR</v>
          </cell>
          <cell r="DH11534" t="str">
            <v>BNP PARIBAS EASY JPM Tilted EMU Government Bond IG 7-10Y [UCITS ETF, C]</v>
          </cell>
          <cell r="DI11534" t="str">
            <v>N</v>
          </cell>
          <cell r="DL11534" t="str">
            <v/>
          </cell>
          <cell r="DM11534" t="str">
            <v/>
          </cell>
          <cell r="DN11534" t="str">
            <v/>
          </cell>
          <cell r="DP11534" t="str">
            <v/>
          </cell>
          <cell r="DQ11534" t="str">
            <v/>
          </cell>
          <cell r="DR11534" t="str">
            <v/>
          </cell>
          <cell r="DS11534" t="str">
            <v/>
          </cell>
          <cell r="DT11534" t="str">
            <v/>
          </cell>
        </row>
        <row r="11535">
          <cell r="I11535" t="str">
            <v>LU3086263269</v>
          </cell>
          <cell r="J11535" t="str">
            <v>BNP PARIBAS EASY JPM Tilted EMU Government Bond IG 7-10Y [Track I, D]</v>
          </cell>
          <cell r="K11535">
            <v>996</v>
          </cell>
          <cell r="L11535" t="str">
            <v>Institutional investors, UCITS</v>
          </cell>
          <cell r="M11535" t="str">
            <v>INVEST_LEGAL_TYPE</v>
          </cell>
          <cell r="N11535" t="str">
            <v/>
          </cell>
          <cell r="O11535">
            <v>3</v>
          </cell>
          <cell r="P11535" t="str">
            <v>Registered or Bearer</v>
          </cell>
          <cell r="Q11535" t="str">
            <v>SHARE_FORM</v>
          </cell>
          <cell r="R11535" t="str">
            <v>EUR</v>
          </cell>
          <cell r="S11535" t="str">
            <v/>
          </cell>
          <cell r="T11535">
            <v>11</v>
          </cell>
          <cell r="U11535" t="str">
            <v>Not yet launched</v>
          </cell>
          <cell r="V11535" t="str">
            <v>PRODUCT_STATUS</v>
          </cell>
          <cell r="W11535" t="str">
            <v/>
          </cell>
          <cell r="X11535" t="str">
            <v/>
          </cell>
          <cell r="Y11535" t="str">
            <v/>
          </cell>
          <cell r="Z11535">
            <v>623711</v>
          </cell>
          <cell r="AA11535">
            <v>266368</v>
          </cell>
          <cell r="AB11535" t="str">
            <v>BM BNP PARIBAS EASY JPM Tilted EMU Government Bond IG 7-10Y [44873]</v>
          </cell>
          <cell r="AC11535" t="str">
            <v>EUR</v>
          </cell>
          <cell r="AE11535" t="str">
            <v/>
          </cell>
          <cell r="AF11535" t="str">
            <v/>
          </cell>
          <cell r="AH11535" t="str">
            <v/>
          </cell>
          <cell r="AI11535" t="str">
            <v/>
          </cell>
          <cell r="AJ11535" t="str">
            <v>TRI</v>
          </cell>
          <cell r="AK11535" t="str">
            <v>Track I</v>
          </cell>
          <cell r="AL11535" t="str">
            <v>SHARE_CATEGORY</v>
          </cell>
          <cell r="AM11535" t="str">
            <v>D</v>
          </cell>
          <cell r="AN11535" t="str">
            <v>Distribution</v>
          </cell>
          <cell r="AO11535" t="str">
            <v>SHARE_TYPE</v>
          </cell>
          <cell r="AP11535" t="str">
            <v/>
          </cell>
          <cell r="AQ11535" t="str">
            <v>Y</v>
          </cell>
          <cell r="AR11535" t="str">
            <v>Annually</v>
          </cell>
          <cell r="AS11535" t="str">
            <v>DIVIDEND_FREQUENCY</v>
          </cell>
          <cell r="AT11535" t="str">
            <v>N</v>
          </cell>
          <cell r="AU11535">
            <v>20250627</v>
          </cell>
          <cell r="AV11535">
            <v>20250715</v>
          </cell>
          <cell r="BB11535" t="str">
            <v>Y</v>
          </cell>
          <cell r="BC11535" t="str">
            <v>Yes</v>
          </cell>
          <cell r="BD11535" t="str">
            <v>DICI_KIID</v>
          </cell>
          <cell r="BE11535" t="str">
            <v/>
          </cell>
          <cell r="BF11535" t="str">
            <v/>
          </cell>
          <cell r="BG11535" t="str">
            <v/>
          </cell>
          <cell r="BH11535" t="str">
            <v/>
          </cell>
          <cell r="BI11535" t="str">
            <v>Y</v>
          </cell>
          <cell r="BJ11535" t="str">
            <v>0.001</v>
          </cell>
          <cell r="BK11535" t="str">
            <v>Y</v>
          </cell>
          <cell r="BL11535" t="str">
            <v>0.0001</v>
          </cell>
          <cell r="BM11535">
            <v>71</v>
          </cell>
          <cell r="BN11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5" t="str">
            <v>RISK_NARRATIVE</v>
          </cell>
          <cell r="BP11535">
            <v>4</v>
          </cell>
          <cell r="BQ11535" t="str">
            <v>Y</v>
          </cell>
          <cell r="BS11535" t="str">
            <v/>
          </cell>
          <cell r="BT11535" t="str">
            <v/>
          </cell>
          <cell r="BU11535" t="str">
            <v/>
          </cell>
          <cell r="BV11535" t="str">
            <v/>
          </cell>
          <cell r="BW11535" t="str">
            <v/>
          </cell>
          <cell r="BX11535" t="str">
            <v>BNP IP-LU</v>
          </cell>
          <cell r="BY11535" t="str">
            <v>BNP IP-LU</v>
          </cell>
          <cell r="BZ11535" t="str">
            <v>LIBRARY_FUNDSQUARE</v>
          </cell>
          <cell r="CA11535">
            <v>6.85</v>
          </cell>
          <cell r="CB11535">
            <v>3</v>
          </cell>
          <cell r="CC11535">
            <v>20250509</v>
          </cell>
          <cell r="CD11535">
            <v>6.85</v>
          </cell>
          <cell r="CE11535">
            <v>3</v>
          </cell>
          <cell r="CF11535">
            <v>1</v>
          </cell>
          <cell r="CG11535">
            <v>7</v>
          </cell>
          <cell r="CH11535" t="str">
            <v>N</v>
          </cell>
          <cell r="CI11535" t="str">
            <v/>
          </cell>
          <cell r="CJ11535" t="str">
            <v/>
          </cell>
          <cell r="CK11535" t="str">
            <v/>
          </cell>
          <cell r="CL11535" t="str">
            <v/>
          </cell>
          <cell r="CM11535" t="str">
            <v>J.P. Morgan Tilted EMU Government Bond IG 7-10 Year (EUR) RI</v>
          </cell>
          <cell r="CN11535" t="str">
            <v/>
          </cell>
          <cell r="CO11535" t="str">
            <v/>
          </cell>
          <cell r="CP11535">
            <v>266368</v>
          </cell>
          <cell r="CQ11535" t="str">
            <v>BM BNP PARIBAS EASY JPM Tilted EMU Government Bond IG 7-10Y [44873]</v>
          </cell>
          <cell r="CR11535" t="str">
            <v>EUR</v>
          </cell>
          <cell r="CS11535" t="str">
            <v>J.P. Morgan Tilted EMU Government Bond IG 7-10 Year (EUR) RI</v>
          </cell>
          <cell r="CT11535">
            <v>1</v>
          </cell>
          <cell r="CU11535" t="str">
            <v>CAT 2</v>
          </cell>
          <cell r="CV11535" t="str">
            <v>PRIIPS_CATEGORY</v>
          </cell>
          <cell r="CW11535">
            <v>6.85</v>
          </cell>
          <cell r="CZ11535" t="str">
            <v/>
          </cell>
          <cell r="DB11535" t="str">
            <v/>
          </cell>
          <cell r="DC11535" t="str">
            <v/>
          </cell>
          <cell r="DD11535" t="str">
            <v/>
          </cell>
          <cell r="DE11535">
            <v>265983</v>
          </cell>
          <cell r="DF11535" t="str">
            <v>BM PRIIPS BNP PARIBAS EASY JPM Tilted EMU Government Bond IG 7-10Y [44873]</v>
          </cell>
          <cell r="DG11535" t="str">
            <v>EUR</v>
          </cell>
          <cell r="DH11535" t="str">
            <v>BNP PARIBAS EASY JPM Tilted EMU Government Bond IG 7-10Y [UCITS ETF, C]</v>
          </cell>
          <cell r="DI11535" t="str">
            <v>N</v>
          </cell>
          <cell r="DL11535" t="str">
            <v/>
          </cell>
          <cell r="DM11535" t="str">
            <v/>
          </cell>
          <cell r="DN11535" t="str">
            <v/>
          </cell>
          <cell r="DP11535" t="str">
            <v/>
          </cell>
          <cell r="DQ11535" t="str">
            <v/>
          </cell>
          <cell r="DR11535" t="str">
            <v/>
          </cell>
          <cell r="DS11535" t="str">
            <v/>
          </cell>
          <cell r="DT11535" t="str">
            <v/>
          </cell>
        </row>
        <row r="11536">
          <cell r="I11536" t="str">
            <v>LU3086263186</v>
          </cell>
          <cell r="J11536" t="str">
            <v>BNP PARIBAS EASY JPM Tilted EMU Government Bond IG 7-10Y [Track I, C]</v>
          </cell>
          <cell r="K11536">
            <v>996</v>
          </cell>
          <cell r="L11536" t="str">
            <v>Institutional investors, UCITS</v>
          </cell>
          <cell r="M11536" t="str">
            <v>INVEST_LEGAL_TYPE</v>
          </cell>
          <cell r="N11536" t="str">
            <v/>
          </cell>
          <cell r="O11536">
            <v>3</v>
          </cell>
          <cell r="P11536" t="str">
            <v>Registered or Bearer</v>
          </cell>
          <cell r="Q11536" t="str">
            <v>SHARE_FORM</v>
          </cell>
          <cell r="R11536" t="str">
            <v>EUR</v>
          </cell>
          <cell r="S11536" t="str">
            <v/>
          </cell>
          <cell r="T11536">
            <v>1</v>
          </cell>
          <cell r="U11536" t="str">
            <v>Launched</v>
          </cell>
          <cell r="V11536" t="str">
            <v>PRODUCT_STATUS</v>
          </cell>
          <cell r="W11536" t="str">
            <v/>
          </cell>
          <cell r="X11536" t="str">
            <v/>
          </cell>
          <cell r="Y11536" t="str">
            <v/>
          </cell>
          <cell r="Z11536">
            <v>623711</v>
          </cell>
          <cell r="AA11536">
            <v>266368</v>
          </cell>
          <cell r="AB11536" t="str">
            <v>BM BNP PARIBAS EASY JPM Tilted EMU Government Bond IG 7-10Y [44873]</v>
          </cell>
          <cell r="AC11536" t="str">
            <v>EUR</v>
          </cell>
          <cell r="AE11536" t="str">
            <v/>
          </cell>
          <cell r="AF11536" t="str">
            <v/>
          </cell>
          <cell r="AH11536" t="str">
            <v/>
          </cell>
          <cell r="AI11536" t="str">
            <v/>
          </cell>
          <cell r="AJ11536" t="str">
            <v>TRI</v>
          </cell>
          <cell r="AK11536" t="str">
            <v>Track I</v>
          </cell>
          <cell r="AL11536" t="str">
            <v>SHARE_CATEGORY</v>
          </cell>
          <cell r="AM11536" t="str">
            <v>C</v>
          </cell>
          <cell r="AN11536" t="str">
            <v>Capitalisation</v>
          </cell>
          <cell r="AO11536" t="str">
            <v>SHARE_TYPE</v>
          </cell>
          <cell r="AP11536" t="str">
            <v/>
          </cell>
          <cell r="AQ11536" t="str">
            <v/>
          </cell>
          <cell r="AR11536" t="str">
            <v/>
          </cell>
          <cell r="AS11536" t="str">
            <v/>
          </cell>
          <cell r="AT11536" t="str">
            <v>N</v>
          </cell>
          <cell r="AU11536">
            <v>20250627</v>
          </cell>
          <cell r="AV11536">
            <v>20250715</v>
          </cell>
          <cell r="AW11536">
            <v>20251002</v>
          </cell>
          <cell r="BB11536" t="str">
            <v>Y</v>
          </cell>
          <cell r="BC11536" t="str">
            <v>Yes</v>
          </cell>
          <cell r="BD11536" t="str">
            <v>DICI_KIID</v>
          </cell>
          <cell r="BE11536" t="str">
            <v/>
          </cell>
          <cell r="BF11536" t="str">
            <v/>
          </cell>
          <cell r="BG11536" t="str">
            <v/>
          </cell>
          <cell r="BH11536" t="str">
            <v/>
          </cell>
          <cell r="BI11536" t="str">
            <v>Y</v>
          </cell>
          <cell r="BJ11536" t="str">
            <v>0.001</v>
          </cell>
          <cell r="BK11536" t="str">
            <v>Y</v>
          </cell>
          <cell r="BL11536" t="str">
            <v>0.0001</v>
          </cell>
          <cell r="BM11536">
            <v>71</v>
          </cell>
          <cell r="BN11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6" t="str">
            <v>RISK_NARRATIVE</v>
          </cell>
          <cell r="BP11536">
            <v>4</v>
          </cell>
          <cell r="BQ11536" t="str">
            <v>Y</v>
          </cell>
          <cell r="BS11536" t="str">
            <v/>
          </cell>
          <cell r="BT11536" t="str">
            <v/>
          </cell>
          <cell r="BU11536" t="str">
            <v>Y</v>
          </cell>
          <cell r="BV11536" t="str">
            <v/>
          </cell>
          <cell r="BW11536" t="str">
            <v/>
          </cell>
          <cell r="BX11536" t="str">
            <v>BNP IP-LU</v>
          </cell>
          <cell r="BY11536" t="str">
            <v>BNP IP-LU</v>
          </cell>
          <cell r="BZ11536" t="str">
            <v>LIBRARY_FUNDSQUARE</v>
          </cell>
          <cell r="CA11536">
            <v>6.85</v>
          </cell>
          <cell r="CB11536">
            <v>3</v>
          </cell>
          <cell r="CC11536">
            <v>20250509</v>
          </cell>
          <cell r="CD11536">
            <v>6.85</v>
          </cell>
          <cell r="CE11536">
            <v>3</v>
          </cell>
          <cell r="CF11536">
            <v>1</v>
          </cell>
          <cell r="CG11536">
            <v>7</v>
          </cell>
          <cell r="CH11536" t="str">
            <v>N</v>
          </cell>
          <cell r="CI11536" t="str">
            <v/>
          </cell>
          <cell r="CJ11536" t="str">
            <v/>
          </cell>
          <cell r="CK11536" t="str">
            <v/>
          </cell>
          <cell r="CL11536" t="str">
            <v/>
          </cell>
          <cell r="CM11536" t="str">
            <v>J.P. Morgan Tilted EMU Government Bond IG 7-10 Year (EUR) RI</v>
          </cell>
          <cell r="CN11536" t="str">
            <v/>
          </cell>
          <cell r="CO11536" t="str">
            <v/>
          </cell>
          <cell r="CP11536">
            <v>266368</v>
          </cell>
          <cell r="CQ11536" t="str">
            <v>BM BNP PARIBAS EASY JPM Tilted EMU Government Bond IG 7-10Y [44873]</v>
          </cell>
          <cell r="CR11536" t="str">
            <v>EUR</v>
          </cell>
          <cell r="CS11536" t="str">
            <v>J.P. Morgan Tilted EMU Government Bond IG 7-10 Year (EUR) RI</v>
          </cell>
          <cell r="CT11536">
            <v>1</v>
          </cell>
          <cell r="CU11536" t="str">
            <v>CAT 2</v>
          </cell>
          <cell r="CV11536" t="str">
            <v>PRIIPS_CATEGORY</v>
          </cell>
          <cell r="CW11536">
            <v>6.85</v>
          </cell>
          <cell r="CZ11536" t="str">
            <v/>
          </cell>
          <cell r="DB11536" t="str">
            <v/>
          </cell>
          <cell r="DC11536" t="str">
            <v/>
          </cell>
          <cell r="DD11536" t="str">
            <v/>
          </cell>
          <cell r="DE11536">
            <v>265983</v>
          </cell>
          <cell r="DF11536" t="str">
            <v>BM PRIIPS BNP PARIBAS EASY JPM Tilted EMU Government Bond IG 7-10Y [44873]</v>
          </cell>
          <cell r="DG11536" t="str">
            <v>EUR</v>
          </cell>
          <cell r="DH11536" t="str">
            <v>BNP PARIBAS EASY JPM Tilted EMU Government Bond IG 7-10Y [UCITS ETF, C]</v>
          </cell>
          <cell r="DI11536" t="str">
            <v>N</v>
          </cell>
          <cell r="DL11536" t="str">
            <v/>
          </cell>
          <cell r="DM11536" t="str">
            <v/>
          </cell>
          <cell r="DN11536" t="str">
            <v/>
          </cell>
          <cell r="DP11536" t="str">
            <v/>
          </cell>
          <cell r="DQ11536" t="str">
            <v/>
          </cell>
          <cell r="DR11536" t="str">
            <v/>
          </cell>
          <cell r="DS11536" t="str">
            <v/>
          </cell>
          <cell r="DT11536" t="str">
            <v/>
          </cell>
        </row>
        <row r="11537">
          <cell r="I11537" t="str">
            <v>LU3086262964</v>
          </cell>
          <cell r="J11537" t="str">
            <v>BNP PARIBAS EASY JPM Tilted EMU Government Bond IG 7-10Y [Track Classic, C]</v>
          </cell>
          <cell r="K11537">
            <v>631</v>
          </cell>
          <cell r="L11537" t="str">
            <v>All</v>
          </cell>
          <cell r="M11537" t="str">
            <v>INVEST_LEGAL_TYPE</v>
          </cell>
          <cell r="N11537" t="str">
            <v/>
          </cell>
          <cell r="O11537">
            <v>3</v>
          </cell>
          <cell r="P11537" t="str">
            <v>Registered or Bearer</v>
          </cell>
          <cell r="Q11537" t="str">
            <v>SHARE_FORM</v>
          </cell>
          <cell r="R11537" t="str">
            <v>EUR</v>
          </cell>
          <cell r="S11537" t="str">
            <v/>
          </cell>
          <cell r="T11537">
            <v>1</v>
          </cell>
          <cell r="U11537" t="str">
            <v>Launched</v>
          </cell>
          <cell r="V11537" t="str">
            <v>PRODUCT_STATUS</v>
          </cell>
          <cell r="W11537" t="str">
            <v/>
          </cell>
          <cell r="X11537" t="str">
            <v/>
          </cell>
          <cell r="Y11537" t="str">
            <v/>
          </cell>
          <cell r="Z11537">
            <v>623711</v>
          </cell>
          <cell r="AA11537">
            <v>266368</v>
          </cell>
          <cell r="AB11537" t="str">
            <v>BM BNP PARIBAS EASY JPM Tilted EMU Government Bond IG 7-10Y [44873]</v>
          </cell>
          <cell r="AC11537" t="str">
            <v>EUR</v>
          </cell>
          <cell r="AE11537" t="str">
            <v/>
          </cell>
          <cell r="AF11537" t="str">
            <v/>
          </cell>
          <cell r="AH11537" t="str">
            <v/>
          </cell>
          <cell r="AI11537" t="str">
            <v/>
          </cell>
          <cell r="AJ11537" t="str">
            <v>TRC</v>
          </cell>
          <cell r="AK11537" t="str">
            <v>Track Classic</v>
          </cell>
          <cell r="AL11537" t="str">
            <v>SHARE_CATEGORY</v>
          </cell>
          <cell r="AM11537" t="str">
            <v>C</v>
          </cell>
          <cell r="AN11537" t="str">
            <v>Capitalisation</v>
          </cell>
          <cell r="AO11537" t="str">
            <v>SHARE_TYPE</v>
          </cell>
          <cell r="AP11537" t="str">
            <v/>
          </cell>
          <cell r="AQ11537" t="str">
            <v/>
          </cell>
          <cell r="AR11537" t="str">
            <v/>
          </cell>
          <cell r="AS11537" t="str">
            <v/>
          </cell>
          <cell r="AT11537" t="str">
            <v>N</v>
          </cell>
          <cell r="AU11537">
            <v>20250627</v>
          </cell>
          <cell r="AV11537">
            <v>20250715</v>
          </cell>
          <cell r="AW11537">
            <v>20251002</v>
          </cell>
          <cell r="BB11537" t="str">
            <v>Y</v>
          </cell>
          <cell r="BC11537" t="str">
            <v>Yes</v>
          </cell>
          <cell r="BD11537" t="str">
            <v>DICI_KIID</v>
          </cell>
          <cell r="BE11537" t="str">
            <v/>
          </cell>
          <cell r="BF11537" t="str">
            <v/>
          </cell>
          <cell r="BG11537" t="str">
            <v/>
          </cell>
          <cell r="BH11537" t="str">
            <v/>
          </cell>
          <cell r="BI11537" t="str">
            <v>Y</v>
          </cell>
          <cell r="BJ11537" t="str">
            <v>0.001</v>
          </cell>
          <cell r="BK11537" t="str">
            <v>Y</v>
          </cell>
          <cell r="BL11537" t="str">
            <v>0.0001</v>
          </cell>
          <cell r="BM11537">
            <v>71</v>
          </cell>
          <cell r="BN11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7" t="str">
            <v>RISK_NARRATIVE</v>
          </cell>
          <cell r="BP11537">
            <v>4</v>
          </cell>
          <cell r="BQ11537" t="str">
            <v>Y</v>
          </cell>
          <cell r="BS11537" t="str">
            <v/>
          </cell>
          <cell r="BT11537" t="str">
            <v/>
          </cell>
          <cell r="BU11537" t="str">
            <v>Y</v>
          </cell>
          <cell r="BV11537" t="str">
            <v/>
          </cell>
          <cell r="BW11537" t="str">
            <v/>
          </cell>
          <cell r="BX11537" t="str">
            <v>BNP IP-LU</v>
          </cell>
          <cell r="BY11537" t="str">
            <v>BNP IP-LU</v>
          </cell>
          <cell r="BZ11537" t="str">
            <v>LIBRARY_FUNDSQUARE</v>
          </cell>
          <cell r="CA11537">
            <v>6.85</v>
          </cell>
          <cell r="CB11537">
            <v>3</v>
          </cell>
          <cell r="CC11537">
            <v>20250509</v>
          </cell>
          <cell r="CD11537">
            <v>6.85</v>
          </cell>
          <cell r="CE11537">
            <v>3</v>
          </cell>
          <cell r="CF11537">
            <v>1</v>
          </cell>
          <cell r="CG11537">
            <v>7</v>
          </cell>
          <cell r="CH11537" t="str">
            <v>N</v>
          </cell>
          <cell r="CI11537" t="str">
            <v/>
          </cell>
          <cell r="CJ11537" t="str">
            <v/>
          </cell>
          <cell r="CK11537" t="str">
            <v/>
          </cell>
          <cell r="CL11537" t="str">
            <v/>
          </cell>
          <cell r="CM11537" t="str">
            <v>J.P. Morgan Tilted EMU Government Bond IG 7-10 Year (EUR) RI</v>
          </cell>
          <cell r="CN11537" t="str">
            <v/>
          </cell>
          <cell r="CO11537" t="str">
            <v/>
          </cell>
          <cell r="CP11537">
            <v>266368</v>
          </cell>
          <cell r="CQ11537" t="str">
            <v>BM BNP PARIBAS EASY JPM Tilted EMU Government Bond IG 7-10Y [44873]</v>
          </cell>
          <cell r="CR11537" t="str">
            <v>EUR</v>
          </cell>
          <cell r="CS11537" t="str">
            <v>J.P. Morgan Tilted EMU Government Bond IG 7-10 Year (EUR) RI</v>
          </cell>
          <cell r="CT11537">
            <v>1</v>
          </cell>
          <cell r="CU11537" t="str">
            <v>CAT 2</v>
          </cell>
          <cell r="CV11537" t="str">
            <v>PRIIPS_CATEGORY</v>
          </cell>
          <cell r="CW11537">
            <v>6.85</v>
          </cell>
          <cell r="CZ11537" t="str">
            <v/>
          </cell>
          <cell r="DB11537" t="str">
            <v/>
          </cell>
          <cell r="DC11537" t="str">
            <v/>
          </cell>
          <cell r="DD11537" t="str">
            <v/>
          </cell>
          <cell r="DE11537">
            <v>265983</v>
          </cell>
          <cell r="DF11537" t="str">
            <v>BM PRIIPS BNP PARIBAS EASY JPM Tilted EMU Government Bond IG 7-10Y [44873]</v>
          </cell>
          <cell r="DG11537" t="str">
            <v>EUR</v>
          </cell>
          <cell r="DH11537" t="str">
            <v>BNP PARIBAS EASY JPM Tilted EMU Government Bond IG 7-10Y [UCITS ETF, C]</v>
          </cell>
          <cell r="DI11537" t="str">
            <v>N</v>
          </cell>
          <cell r="DL11537" t="str">
            <v/>
          </cell>
          <cell r="DM11537" t="str">
            <v/>
          </cell>
          <cell r="DN11537" t="str">
            <v/>
          </cell>
          <cell r="DP11537" t="str">
            <v/>
          </cell>
          <cell r="DQ11537" t="str">
            <v/>
          </cell>
          <cell r="DR11537" t="str">
            <v/>
          </cell>
          <cell r="DS11537" t="str">
            <v/>
          </cell>
          <cell r="DT11537" t="str">
            <v/>
          </cell>
        </row>
        <row r="11538">
          <cell r="I11538" t="str">
            <v>LU3086263939</v>
          </cell>
          <cell r="J11538" t="str">
            <v>BNP PARIBAS EASY JPM Tilted EMU Government Bond IG 7-10Y [Track X, C]</v>
          </cell>
          <cell r="K11538">
            <v>632</v>
          </cell>
          <cell r="L11538" t="str">
            <v>Authorised Investors</v>
          </cell>
          <cell r="M11538" t="str">
            <v>INVEST_LEGAL_TYPE</v>
          </cell>
          <cell r="N11538" t="str">
            <v/>
          </cell>
          <cell r="O11538">
            <v>3</v>
          </cell>
          <cell r="P11538" t="str">
            <v>Registered or Bearer</v>
          </cell>
          <cell r="Q11538" t="str">
            <v>SHARE_FORM</v>
          </cell>
          <cell r="R11538" t="str">
            <v>EUR</v>
          </cell>
          <cell r="S11538" t="str">
            <v/>
          </cell>
          <cell r="T11538">
            <v>11</v>
          </cell>
          <cell r="U11538" t="str">
            <v>Not yet launched</v>
          </cell>
          <cell r="V11538" t="str">
            <v>PRODUCT_STATUS</v>
          </cell>
          <cell r="W11538" t="str">
            <v/>
          </cell>
          <cell r="X11538" t="str">
            <v/>
          </cell>
          <cell r="Y11538" t="str">
            <v/>
          </cell>
          <cell r="Z11538">
            <v>623711</v>
          </cell>
          <cell r="AA11538">
            <v>266368</v>
          </cell>
          <cell r="AB11538" t="str">
            <v>BM BNP PARIBAS EASY JPM Tilted EMU Government Bond IG 7-10Y [44873]</v>
          </cell>
          <cell r="AC11538" t="str">
            <v>EUR</v>
          </cell>
          <cell r="AE11538" t="str">
            <v/>
          </cell>
          <cell r="AF11538" t="str">
            <v/>
          </cell>
          <cell r="AH11538" t="str">
            <v/>
          </cell>
          <cell r="AI11538" t="str">
            <v/>
          </cell>
          <cell r="AJ11538" t="str">
            <v>TRX</v>
          </cell>
          <cell r="AK11538" t="str">
            <v>Track X</v>
          </cell>
          <cell r="AL11538" t="str">
            <v>SHARE_CATEGORY</v>
          </cell>
          <cell r="AM11538" t="str">
            <v>C</v>
          </cell>
          <cell r="AN11538" t="str">
            <v>Capitalisation</v>
          </cell>
          <cell r="AO11538" t="str">
            <v>SHARE_TYPE</v>
          </cell>
          <cell r="AP11538" t="str">
            <v/>
          </cell>
          <cell r="AQ11538" t="str">
            <v/>
          </cell>
          <cell r="AR11538" t="str">
            <v/>
          </cell>
          <cell r="AS11538" t="str">
            <v/>
          </cell>
          <cell r="AT11538" t="str">
            <v>N</v>
          </cell>
          <cell r="AU11538">
            <v>20250627</v>
          </cell>
          <cell r="AV11538">
            <v>20250715</v>
          </cell>
          <cell r="BB11538" t="str">
            <v>Y</v>
          </cell>
          <cell r="BC11538" t="str">
            <v>Yes</v>
          </cell>
          <cell r="BD11538" t="str">
            <v>DICI_KIID</v>
          </cell>
          <cell r="BE11538" t="str">
            <v/>
          </cell>
          <cell r="BF11538" t="str">
            <v/>
          </cell>
          <cell r="BG11538" t="str">
            <v/>
          </cell>
          <cell r="BH11538" t="str">
            <v/>
          </cell>
          <cell r="BI11538" t="str">
            <v>Y</v>
          </cell>
          <cell r="BJ11538" t="str">
            <v>0.001</v>
          </cell>
          <cell r="BK11538" t="str">
            <v>Y</v>
          </cell>
          <cell r="BL11538" t="str">
            <v>0.0001</v>
          </cell>
          <cell r="BM11538">
            <v>71</v>
          </cell>
          <cell r="BN11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8" t="str">
            <v>RISK_NARRATIVE</v>
          </cell>
          <cell r="BP11538">
            <v>4</v>
          </cell>
          <cell r="BQ11538" t="str">
            <v>N</v>
          </cell>
          <cell r="BS11538" t="str">
            <v/>
          </cell>
          <cell r="BT11538" t="str">
            <v/>
          </cell>
          <cell r="BU11538" t="str">
            <v/>
          </cell>
          <cell r="BV11538" t="str">
            <v/>
          </cell>
          <cell r="BW11538" t="str">
            <v/>
          </cell>
          <cell r="BX11538" t="str">
            <v>BNP IP-LU</v>
          </cell>
          <cell r="BY11538" t="str">
            <v>BNP IP-LU</v>
          </cell>
          <cell r="BZ11538" t="str">
            <v>LIBRARY_FUNDSQUARE</v>
          </cell>
          <cell r="CA11538">
            <v>6.85</v>
          </cell>
          <cell r="CB11538">
            <v>3</v>
          </cell>
          <cell r="CC11538">
            <v>20250509</v>
          </cell>
          <cell r="CD11538">
            <v>6.85</v>
          </cell>
          <cell r="CE11538">
            <v>3</v>
          </cell>
          <cell r="CF11538">
            <v>1</v>
          </cell>
          <cell r="CG11538">
            <v>7</v>
          </cell>
          <cell r="CH11538" t="str">
            <v>N</v>
          </cell>
          <cell r="CI11538" t="str">
            <v/>
          </cell>
          <cell r="CJ11538" t="str">
            <v/>
          </cell>
          <cell r="CK11538" t="str">
            <v/>
          </cell>
          <cell r="CL11538" t="str">
            <v/>
          </cell>
          <cell r="CM11538" t="str">
            <v>J.P. Morgan Tilted EMU Government Bond IG 7-10 Year (EUR) RI</v>
          </cell>
          <cell r="CN11538" t="str">
            <v/>
          </cell>
          <cell r="CO11538" t="str">
            <v/>
          </cell>
          <cell r="CP11538">
            <v>266368</v>
          </cell>
          <cell r="CQ11538" t="str">
            <v>BM BNP PARIBAS EASY JPM Tilted EMU Government Bond IG 7-10Y [44873]</v>
          </cell>
          <cell r="CR11538" t="str">
            <v>EUR</v>
          </cell>
          <cell r="CS11538" t="str">
            <v>J.P. Morgan Tilted EMU Government Bond IG 7-10 Year (EUR) RI</v>
          </cell>
          <cell r="CT11538">
            <v>1</v>
          </cell>
          <cell r="CU11538" t="str">
            <v>CAT 2</v>
          </cell>
          <cell r="CV11538" t="str">
            <v>PRIIPS_CATEGORY</v>
          </cell>
          <cell r="CW11538">
            <v>6.85</v>
          </cell>
          <cell r="CZ11538" t="str">
            <v/>
          </cell>
          <cell r="DB11538" t="str">
            <v/>
          </cell>
          <cell r="DC11538" t="str">
            <v/>
          </cell>
          <cell r="DD11538" t="str">
            <v/>
          </cell>
          <cell r="DE11538">
            <v>265983</v>
          </cell>
          <cell r="DF11538" t="str">
            <v>BM PRIIPS BNP PARIBAS EASY JPM Tilted EMU Government Bond IG 7-10Y [44873]</v>
          </cell>
          <cell r="DG11538" t="str">
            <v>EUR</v>
          </cell>
          <cell r="DH11538" t="str">
            <v>BNP PARIBAS EASY JPM Tilted EMU Government Bond IG 7-10Y [UCITS ETF, C]</v>
          </cell>
          <cell r="DI11538" t="str">
            <v>N</v>
          </cell>
          <cell r="DL11538" t="str">
            <v/>
          </cell>
          <cell r="DM11538" t="str">
            <v/>
          </cell>
          <cell r="DN11538" t="str">
            <v/>
          </cell>
          <cell r="DP11538" t="str">
            <v/>
          </cell>
          <cell r="DQ11538" t="str">
            <v/>
          </cell>
          <cell r="DR11538" t="str">
            <v/>
          </cell>
          <cell r="DS11538" t="str">
            <v/>
          </cell>
          <cell r="DT11538" t="str">
            <v/>
          </cell>
        </row>
        <row r="11539">
          <cell r="I11539" t="str">
            <v>LU3086264077</v>
          </cell>
          <cell r="J11539" t="str">
            <v>BNP PARIBAS EASY JPM Tilted EMU Government Bond IG 7-10Y [Track X, D]</v>
          </cell>
          <cell r="K11539">
            <v>632</v>
          </cell>
          <cell r="L11539" t="str">
            <v>Authorised Investors</v>
          </cell>
          <cell r="M11539" t="str">
            <v>INVEST_LEGAL_TYPE</v>
          </cell>
          <cell r="N11539" t="str">
            <v/>
          </cell>
          <cell r="O11539">
            <v>3</v>
          </cell>
          <cell r="P11539" t="str">
            <v>Registered or Bearer</v>
          </cell>
          <cell r="Q11539" t="str">
            <v>SHARE_FORM</v>
          </cell>
          <cell r="R11539" t="str">
            <v>EUR</v>
          </cell>
          <cell r="S11539" t="str">
            <v/>
          </cell>
          <cell r="T11539">
            <v>11</v>
          </cell>
          <cell r="U11539" t="str">
            <v>Not yet launched</v>
          </cell>
          <cell r="V11539" t="str">
            <v>PRODUCT_STATUS</v>
          </cell>
          <cell r="W11539" t="str">
            <v/>
          </cell>
          <cell r="X11539" t="str">
            <v/>
          </cell>
          <cell r="Y11539" t="str">
            <v/>
          </cell>
          <cell r="Z11539">
            <v>623711</v>
          </cell>
          <cell r="AA11539">
            <v>266368</v>
          </cell>
          <cell r="AB11539" t="str">
            <v>BM BNP PARIBAS EASY JPM Tilted EMU Government Bond IG 7-10Y [44873]</v>
          </cell>
          <cell r="AC11539" t="str">
            <v>EUR</v>
          </cell>
          <cell r="AE11539" t="str">
            <v/>
          </cell>
          <cell r="AF11539" t="str">
            <v/>
          </cell>
          <cell r="AH11539" t="str">
            <v/>
          </cell>
          <cell r="AI11539" t="str">
            <v/>
          </cell>
          <cell r="AJ11539" t="str">
            <v>TRX</v>
          </cell>
          <cell r="AK11539" t="str">
            <v>Track X</v>
          </cell>
          <cell r="AL11539" t="str">
            <v>SHARE_CATEGORY</v>
          </cell>
          <cell r="AM11539" t="str">
            <v>D</v>
          </cell>
          <cell r="AN11539" t="str">
            <v>Distribution</v>
          </cell>
          <cell r="AO11539" t="str">
            <v>SHARE_TYPE</v>
          </cell>
          <cell r="AP11539" t="str">
            <v/>
          </cell>
          <cell r="AQ11539" t="str">
            <v>Y</v>
          </cell>
          <cell r="AR11539" t="str">
            <v>Annually</v>
          </cell>
          <cell r="AS11539" t="str">
            <v>DIVIDEND_FREQUENCY</v>
          </cell>
          <cell r="AT11539" t="str">
            <v>N</v>
          </cell>
          <cell r="AU11539">
            <v>20250627</v>
          </cell>
          <cell r="AV11539">
            <v>20250715</v>
          </cell>
          <cell r="BB11539" t="str">
            <v>Y</v>
          </cell>
          <cell r="BC11539" t="str">
            <v>Yes</v>
          </cell>
          <cell r="BD11539" t="str">
            <v>DICI_KIID</v>
          </cell>
          <cell r="BE11539" t="str">
            <v/>
          </cell>
          <cell r="BF11539" t="str">
            <v/>
          </cell>
          <cell r="BG11539" t="str">
            <v/>
          </cell>
          <cell r="BH11539" t="str">
            <v/>
          </cell>
          <cell r="BI11539" t="str">
            <v>Y</v>
          </cell>
          <cell r="BJ11539" t="str">
            <v>0.001</v>
          </cell>
          <cell r="BK11539" t="str">
            <v>Y</v>
          </cell>
          <cell r="BL11539" t="str">
            <v>0.0001</v>
          </cell>
          <cell r="BM11539">
            <v>71</v>
          </cell>
          <cell r="BN11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39" t="str">
            <v>RISK_NARRATIVE</v>
          </cell>
          <cell r="BP11539">
            <v>4</v>
          </cell>
          <cell r="BQ11539" t="str">
            <v>N</v>
          </cell>
          <cell r="BS11539" t="str">
            <v/>
          </cell>
          <cell r="BT11539" t="str">
            <v/>
          </cell>
          <cell r="BU11539" t="str">
            <v/>
          </cell>
          <cell r="BV11539" t="str">
            <v/>
          </cell>
          <cell r="BW11539" t="str">
            <v/>
          </cell>
          <cell r="BX11539" t="str">
            <v>BNP IP-LU</v>
          </cell>
          <cell r="BY11539" t="str">
            <v>BNP IP-LU</v>
          </cell>
          <cell r="BZ11539" t="str">
            <v>LIBRARY_FUNDSQUARE</v>
          </cell>
          <cell r="CA11539">
            <v>6.85</v>
          </cell>
          <cell r="CB11539">
            <v>3</v>
          </cell>
          <cell r="CC11539">
            <v>20250509</v>
          </cell>
          <cell r="CD11539">
            <v>6.85</v>
          </cell>
          <cell r="CE11539">
            <v>3</v>
          </cell>
          <cell r="CF11539">
            <v>1</v>
          </cell>
          <cell r="CG11539">
            <v>7</v>
          </cell>
          <cell r="CH11539" t="str">
            <v>N</v>
          </cell>
          <cell r="CI11539" t="str">
            <v/>
          </cell>
          <cell r="CJ11539" t="str">
            <v/>
          </cell>
          <cell r="CK11539" t="str">
            <v/>
          </cell>
          <cell r="CL11539" t="str">
            <v/>
          </cell>
          <cell r="CM11539" t="str">
            <v>J.P. Morgan Tilted EMU Government Bond IG 7-10 Year (EUR) RI</v>
          </cell>
          <cell r="CN11539" t="str">
            <v/>
          </cell>
          <cell r="CO11539" t="str">
            <v/>
          </cell>
          <cell r="CP11539">
            <v>266368</v>
          </cell>
          <cell r="CQ11539" t="str">
            <v>BM BNP PARIBAS EASY JPM Tilted EMU Government Bond IG 7-10Y [44873]</v>
          </cell>
          <cell r="CR11539" t="str">
            <v>EUR</v>
          </cell>
          <cell r="CS11539" t="str">
            <v>J.P. Morgan Tilted EMU Government Bond IG 7-10 Year (EUR) RI</v>
          </cell>
          <cell r="CT11539">
            <v>1</v>
          </cell>
          <cell r="CU11539" t="str">
            <v>CAT 2</v>
          </cell>
          <cell r="CV11539" t="str">
            <v>PRIIPS_CATEGORY</v>
          </cell>
          <cell r="CW11539">
            <v>6.85</v>
          </cell>
          <cell r="CZ11539" t="str">
            <v/>
          </cell>
          <cell r="DB11539" t="str">
            <v/>
          </cell>
          <cell r="DC11539" t="str">
            <v/>
          </cell>
          <cell r="DD11539" t="str">
            <v/>
          </cell>
          <cell r="DE11539">
            <v>265983</v>
          </cell>
          <cell r="DF11539" t="str">
            <v>BM PRIIPS BNP PARIBAS EASY JPM Tilted EMU Government Bond IG 7-10Y [44873]</v>
          </cell>
          <cell r="DG11539" t="str">
            <v>EUR</v>
          </cell>
          <cell r="DH11539" t="str">
            <v>BNP PARIBAS EASY JPM Tilted EMU Government Bond IG 7-10Y [UCITS ETF, C]</v>
          </cell>
          <cell r="DI11539" t="str">
            <v>N</v>
          </cell>
          <cell r="DL11539" t="str">
            <v/>
          </cell>
          <cell r="DM11539" t="str">
            <v/>
          </cell>
          <cell r="DN11539" t="str">
            <v/>
          </cell>
          <cell r="DP11539" t="str">
            <v/>
          </cell>
          <cell r="DQ11539" t="str">
            <v/>
          </cell>
          <cell r="DR11539" t="str">
            <v/>
          </cell>
          <cell r="DS11539" t="str">
            <v/>
          </cell>
          <cell r="DT11539" t="str">
            <v/>
          </cell>
        </row>
        <row r="11540">
          <cell r="I11540" t="str">
            <v>LU3086262709</v>
          </cell>
          <cell r="J11540" t="str">
            <v>BNP PARIBAS EASY JPM Tilted EMU Government Bond IG 7-10Y [UCITS ETF, C]</v>
          </cell>
          <cell r="K11540">
            <v>631</v>
          </cell>
          <cell r="L11540" t="str">
            <v>All</v>
          </cell>
          <cell r="M11540" t="str">
            <v>INVEST_LEGAL_TYPE</v>
          </cell>
          <cell r="N11540" t="str">
            <v/>
          </cell>
          <cell r="O11540">
            <v>3</v>
          </cell>
          <cell r="P11540" t="str">
            <v>Registered or Bearer</v>
          </cell>
          <cell r="Q11540" t="str">
            <v>SHARE_FORM</v>
          </cell>
          <cell r="R11540" t="str">
            <v>EUR</v>
          </cell>
          <cell r="S11540" t="str">
            <v/>
          </cell>
          <cell r="T11540">
            <v>1</v>
          </cell>
          <cell r="U11540" t="str">
            <v>Launched</v>
          </cell>
          <cell r="V11540" t="str">
            <v>PRODUCT_STATUS</v>
          </cell>
          <cell r="W11540" t="str">
            <v/>
          </cell>
          <cell r="X11540" t="str">
            <v/>
          </cell>
          <cell r="Y11540" t="str">
            <v/>
          </cell>
          <cell r="Z11540">
            <v>623711</v>
          </cell>
          <cell r="AA11540">
            <v>266368</v>
          </cell>
          <cell r="AB11540" t="str">
            <v>BM BNP PARIBAS EASY JPM Tilted EMU Government Bond IG 7-10Y [44873]</v>
          </cell>
          <cell r="AC11540" t="str">
            <v>EUR</v>
          </cell>
          <cell r="AE11540" t="str">
            <v/>
          </cell>
          <cell r="AF11540" t="str">
            <v/>
          </cell>
          <cell r="AH11540" t="str">
            <v/>
          </cell>
          <cell r="AI11540" t="str">
            <v/>
          </cell>
          <cell r="AJ11540" t="str">
            <v>UETF</v>
          </cell>
          <cell r="AK11540" t="str">
            <v>UCITS ETF</v>
          </cell>
          <cell r="AL11540" t="str">
            <v>SHARE_CATEGORY</v>
          </cell>
          <cell r="AM11540" t="str">
            <v>C</v>
          </cell>
          <cell r="AN11540" t="str">
            <v>Capitalisation</v>
          </cell>
          <cell r="AO11540" t="str">
            <v>SHARE_TYPE</v>
          </cell>
          <cell r="AP11540" t="str">
            <v/>
          </cell>
          <cell r="AQ11540" t="str">
            <v/>
          </cell>
          <cell r="AR11540" t="str">
            <v/>
          </cell>
          <cell r="AS11540" t="str">
            <v/>
          </cell>
          <cell r="AT11540" t="str">
            <v>N</v>
          </cell>
          <cell r="AU11540">
            <v>20250627</v>
          </cell>
          <cell r="AV11540">
            <v>20250715</v>
          </cell>
          <cell r="AW11540">
            <v>20251002</v>
          </cell>
          <cell r="BB11540" t="str">
            <v>Y</v>
          </cell>
          <cell r="BC11540" t="str">
            <v>Yes</v>
          </cell>
          <cell r="BD11540" t="str">
            <v>DICI_KIID</v>
          </cell>
          <cell r="BE11540" t="str">
            <v/>
          </cell>
          <cell r="BF11540" t="str">
            <v/>
          </cell>
          <cell r="BG11540" t="str">
            <v/>
          </cell>
          <cell r="BH11540" t="str">
            <v/>
          </cell>
          <cell r="BI11540" t="str">
            <v>N</v>
          </cell>
          <cell r="BJ11540" t="str">
            <v/>
          </cell>
          <cell r="BK11540" t="str">
            <v>Y</v>
          </cell>
          <cell r="BL11540" t="str">
            <v>0.0001</v>
          </cell>
          <cell r="BM11540">
            <v>71</v>
          </cell>
          <cell r="BN115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40" t="str">
            <v>RISK_NARRATIVE</v>
          </cell>
          <cell r="BP11540">
            <v>4</v>
          </cell>
          <cell r="BQ11540" t="str">
            <v>Y</v>
          </cell>
          <cell r="BS11540" t="str">
            <v/>
          </cell>
          <cell r="BT11540" t="str">
            <v/>
          </cell>
          <cell r="BU11540" t="str">
            <v>Y</v>
          </cell>
          <cell r="BV11540" t="str">
            <v/>
          </cell>
          <cell r="BW11540" t="str">
            <v/>
          </cell>
          <cell r="BX11540" t="str">
            <v>BNP IP-LU</v>
          </cell>
          <cell r="BY11540" t="str">
            <v>BNP IP-LU</v>
          </cell>
          <cell r="BZ11540" t="str">
            <v>LIBRARY_FUNDSQUARE</v>
          </cell>
          <cell r="CA11540">
            <v>6.85</v>
          </cell>
          <cell r="CB11540">
            <v>3</v>
          </cell>
          <cell r="CC11540">
            <v>20250509</v>
          </cell>
          <cell r="CD11540">
            <v>6.85</v>
          </cell>
          <cell r="CE11540">
            <v>3</v>
          </cell>
          <cell r="CF11540">
            <v>1</v>
          </cell>
          <cell r="CG11540">
            <v>7</v>
          </cell>
          <cell r="CH11540" t="str">
            <v>Y</v>
          </cell>
          <cell r="CI11540" t="str">
            <v/>
          </cell>
          <cell r="CJ11540" t="str">
            <v/>
          </cell>
          <cell r="CK11540" t="str">
            <v/>
          </cell>
          <cell r="CL11540" t="str">
            <v/>
          </cell>
          <cell r="CM11540" t="str">
            <v>J.P. Morgan Tilted EMU Government Bond IG 7-10 Year (EUR) RI</v>
          </cell>
          <cell r="CN11540" t="str">
            <v/>
          </cell>
          <cell r="CO11540" t="str">
            <v/>
          </cell>
          <cell r="CP11540">
            <v>266368</v>
          </cell>
          <cell r="CQ11540" t="str">
            <v>BM BNP PARIBAS EASY JPM Tilted EMU Government Bond IG 7-10Y [44873]</v>
          </cell>
          <cell r="CR11540" t="str">
            <v>EUR</v>
          </cell>
          <cell r="CS11540" t="str">
            <v>J.P. Morgan Tilted EMU Government Bond IG 7-10 Year (EUR) RI</v>
          </cell>
          <cell r="CT11540">
            <v>1</v>
          </cell>
          <cell r="CU11540" t="str">
            <v>CAT 2</v>
          </cell>
          <cell r="CV11540" t="str">
            <v>PRIIPS_CATEGORY</v>
          </cell>
          <cell r="CW11540">
            <v>6.85</v>
          </cell>
          <cell r="CZ11540" t="str">
            <v/>
          </cell>
          <cell r="DB11540" t="str">
            <v/>
          </cell>
          <cell r="DC11540" t="str">
            <v/>
          </cell>
          <cell r="DD11540" t="str">
            <v/>
          </cell>
          <cell r="DE11540">
            <v>265983</v>
          </cell>
          <cell r="DF11540" t="str">
            <v>BM PRIIPS BNP PARIBAS EASY JPM Tilted EMU Government Bond IG 7-10Y [44873]</v>
          </cell>
          <cell r="DG11540" t="str">
            <v>EUR</v>
          </cell>
          <cell r="DH11540" t="str">
            <v>BNP PARIBAS EASY JPM Tilted EMU Government Bond IG 7-10Y [UCITS ETF, C]</v>
          </cell>
          <cell r="DI11540" t="str">
            <v>Y</v>
          </cell>
          <cell r="DL11540" t="str">
            <v/>
          </cell>
          <cell r="DM11540" t="str">
            <v/>
          </cell>
          <cell r="DN11540" t="str">
            <v/>
          </cell>
          <cell r="DP11540" t="str">
            <v/>
          </cell>
          <cell r="DQ11540" t="str">
            <v/>
          </cell>
          <cell r="DR11540" t="str">
            <v/>
          </cell>
          <cell r="DS11540" t="str">
            <v/>
          </cell>
          <cell r="DT11540" t="str">
            <v/>
          </cell>
        </row>
        <row r="11541">
          <cell r="I11541" t="str">
            <v>LU3086263699</v>
          </cell>
          <cell r="J11541" t="str">
            <v>BNP PARIBAS EASY JPM Tilted EMU Government Bond IG 7-10Y [Track I Plus, D]</v>
          </cell>
          <cell r="K11541">
            <v>996</v>
          </cell>
          <cell r="L11541" t="str">
            <v>Institutional investors, UCITS</v>
          </cell>
          <cell r="M11541" t="str">
            <v>INVEST_LEGAL_TYPE</v>
          </cell>
          <cell r="N11541" t="str">
            <v/>
          </cell>
          <cell r="O11541">
            <v>3</v>
          </cell>
          <cell r="P11541" t="str">
            <v>Registered or Bearer</v>
          </cell>
          <cell r="Q11541" t="str">
            <v>SHARE_FORM</v>
          </cell>
          <cell r="R11541" t="str">
            <v>EUR</v>
          </cell>
          <cell r="S11541" t="str">
            <v/>
          </cell>
          <cell r="T11541">
            <v>11</v>
          </cell>
          <cell r="U11541" t="str">
            <v>Not yet launched</v>
          </cell>
          <cell r="V11541" t="str">
            <v>PRODUCT_STATUS</v>
          </cell>
          <cell r="W11541" t="str">
            <v/>
          </cell>
          <cell r="X11541" t="str">
            <v/>
          </cell>
          <cell r="Y11541" t="str">
            <v/>
          </cell>
          <cell r="Z11541">
            <v>623711</v>
          </cell>
          <cell r="AA11541">
            <v>266368</v>
          </cell>
          <cell r="AB11541" t="str">
            <v>BM BNP PARIBAS EASY JPM Tilted EMU Government Bond IG 7-10Y [44873]</v>
          </cell>
          <cell r="AC11541" t="str">
            <v>EUR</v>
          </cell>
          <cell r="AE11541" t="str">
            <v/>
          </cell>
          <cell r="AF11541" t="str">
            <v/>
          </cell>
          <cell r="AH11541" t="str">
            <v/>
          </cell>
          <cell r="AI11541" t="str">
            <v/>
          </cell>
          <cell r="AJ11541" t="str">
            <v>TRIP</v>
          </cell>
          <cell r="AK11541" t="str">
            <v>Track I Plus</v>
          </cell>
          <cell r="AL11541" t="str">
            <v>SHARE_CATEGORY</v>
          </cell>
          <cell r="AM11541" t="str">
            <v>D</v>
          </cell>
          <cell r="AN11541" t="str">
            <v>Distribution</v>
          </cell>
          <cell r="AO11541" t="str">
            <v>SHARE_TYPE</v>
          </cell>
          <cell r="AP11541" t="str">
            <v/>
          </cell>
          <cell r="AQ11541" t="str">
            <v>Y</v>
          </cell>
          <cell r="AR11541" t="str">
            <v>Annually</v>
          </cell>
          <cell r="AS11541" t="str">
            <v>DIVIDEND_FREQUENCY</v>
          </cell>
          <cell r="AT11541" t="str">
            <v>N</v>
          </cell>
          <cell r="AU11541">
            <v>20250627</v>
          </cell>
          <cell r="AV11541">
            <v>20250715</v>
          </cell>
          <cell r="BB11541" t="str">
            <v>Y</v>
          </cell>
          <cell r="BC11541" t="str">
            <v>Yes</v>
          </cell>
          <cell r="BD11541" t="str">
            <v>DICI_KIID</v>
          </cell>
          <cell r="BE11541" t="str">
            <v/>
          </cell>
          <cell r="BF11541" t="str">
            <v/>
          </cell>
          <cell r="BG11541" t="str">
            <v/>
          </cell>
          <cell r="BH11541" t="str">
            <v/>
          </cell>
          <cell r="BI11541" t="str">
            <v>Y</v>
          </cell>
          <cell r="BJ11541" t="str">
            <v>0.001</v>
          </cell>
          <cell r="BK11541" t="str">
            <v>Y</v>
          </cell>
          <cell r="BL11541" t="str">
            <v>0.0001</v>
          </cell>
          <cell r="BM11541">
            <v>71</v>
          </cell>
          <cell r="BN115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41" t="str">
            <v>RISK_NARRATIVE</v>
          </cell>
          <cell r="BP11541">
            <v>4</v>
          </cell>
          <cell r="BQ11541" t="str">
            <v>Y</v>
          </cell>
          <cell r="BS11541" t="str">
            <v/>
          </cell>
          <cell r="BT11541" t="str">
            <v/>
          </cell>
          <cell r="BU11541" t="str">
            <v/>
          </cell>
          <cell r="BV11541" t="str">
            <v/>
          </cell>
          <cell r="BW11541" t="str">
            <v/>
          </cell>
          <cell r="BX11541" t="str">
            <v>BNP IP-LU</v>
          </cell>
          <cell r="BY11541" t="str">
            <v>BNP IP-LU</v>
          </cell>
          <cell r="BZ11541" t="str">
            <v>LIBRARY_FUNDSQUARE</v>
          </cell>
          <cell r="CA11541">
            <v>6.85</v>
          </cell>
          <cell r="CB11541">
            <v>3</v>
          </cell>
          <cell r="CC11541">
            <v>20250509</v>
          </cell>
          <cell r="CD11541">
            <v>6.85</v>
          </cell>
          <cell r="CE11541">
            <v>3</v>
          </cell>
          <cell r="CF11541">
            <v>1</v>
          </cell>
          <cell r="CG11541">
            <v>7</v>
          </cell>
          <cell r="CH11541" t="str">
            <v>N</v>
          </cell>
          <cell r="CI11541" t="str">
            <v/>
          </cell>
          <cell r="CJ11541" t="str">
            <v/>
          </cell>
          <cell r="CK11541" t="str">
            <v/>
          </cell>
          <cell r="CL11541" t="str">
            <v/>
          </cell>
          <cell r="CM11541" t="str">
            <v>J.P. Morgan Tilted EMU Government Bond IG 7-10 Year (EUR) RI</v>
          </cell>
          <cell r="CN11541" t="str">
            <v/>
          </cell>
          <cell r="CO11541" t="str">
            <v/>
          </cell>
          <cell r="CP11541">
            <v>266368</v>
          </cell>
          <cell r="CQ11541" t="str">
            <v>BM BNP PARIBAS EASY JPM Tilted EMU Government Bond IG 7-10Y [44873]</v>
          </cell>
          <cell r="CR11541" t="str">
            <v>EUR</v>
          </cell>
          <cell r="CS11541" t="str">
            <v>J.P. Morgan Tilted EMU Government Bond IG 7-10 Year (EUR) RI</v>
          </cell>
          <cell r="CT11541">
            <v>1</v>
          </cell>
          <cell r="CU11541" t="str">
            <v>CAT 2</v>
          </cell>
          <cell r="CV11541" t="str">
            <v>PRIIPS_CATEGORY</v>
          </cell>
          <cell r="CW11541">
            <v>6.85</v>
          </cell>
          <cell r="CZ11541" t="str">
            <v/>
          </cell>
          <cell r="DB11541" t="str">
            <v/>
          </cell>
          <cell r="DC11541" t="str">
            <v/>
          </cell>
          <cell r="DD11541" t="str">
            <v/>
          </cell>
          <cell r="DE11541">
            <v>265983</v>
          </cell>
          <cell r="DF11541" t="str">
            <v>BM PRIIPS BNP PARIBAS EASY JPM Tilted EMU Government Bond IG 7-10Y [44873]</v>
          </cell>
          <cell r="DG11541" t="str">
            <v>EUR</v>
          </cell>
          <cell r="DH11541" t="str">
            <v>BNP PARIBAS EASY JPM Tilted EMU Government Bond IG 7-10Y [UCITS ETF, C]</v>
          </cell>
          <cell r="DI11541" t="str">
            <v>N</v>
          </cell>
          <cell r="DL11541" t="str">
            <v/>
          </cell>
          <cell r="DM11541" t="str">
            <v/>
          </cell>
          <cell r="DN11541" t="str">
            <v/>
          </cell>
          <cell r="DP11541" t="str">
            <v/>
          </cell>
          <cell r="DQ11541" t="str">
            <v/>
          </cell>
          <cell r="DR11541" t="str">
            <v/>
          </cell>
          <cell r="DS11541" t="str">
            <v/>
          </cell>
          <cell r="DT11541" t="str">
            <v/>
          </cell>
        </row>
        <row r="11542">
          <cell r="I11542" t="str">
            <v>LU3086263343</v>
          </cell>
          <cell r="J11542" t="str">
            <v>BNP PARIBAS EASY JPM Tilted EMU Government Bond IG 7-10Y [Track I Plus, C]</v>
          </cell>
          <cell r="K11542">
            <v>996</v>
          </cell>
          <cell r="L11542" t="str">
            <v>Institutional investors, UCITS</v>
          </cell>
          <cell r="M11542" t="str">
            <v>INVEST_LEGAL_TYPE</v>
          </cell>
          <cell r="N11542" t="str">
            <v/>
          </cell>
          <cell r="O11542">
            <v>3</v>
          </cell>
          <cell r="P11542" t="str">
            <v>Registered or Bearer</v>
          </cell>
          <cell r="Q11542" t="str">
            <v>SHARE_FORM</v>
          </cell>
          <cell r="R11542" t="str">
            <v>EUR</v>
          </cell>
          <cell r="S11542" t="str">
            <v/>
          </cell>
          <cell r="T11542">
            <v>11</v>
          </cell>
          <cell r="U11542" t="str">
            <v>Not yet launched</v>
          </cell>
          <cell r="V11542" t="str">
            <v>PRODUCT_STATUS</v>
          </cell>
          <cell r="W11542" t="str">
            <v/>
          </cell>
          <cell r="X11542" t="str">
            <v/>
          </cell>
          <cell r="Y11542" t="str">
            <v/>
          </cell>
          <cell r="Z11542">
            <v>623711</v>
          </cell>
          <cell r="AA11542">
            <v>266368</v>
          </cell>
          <cell r="AB11542" t="str">
            <v>BM BNP PARIBAS EASY JPM Tilted EMU Government Bond IG 7-10Y [44873]</v>
          </cell>
          <cell r="AC11542" t="str">
            <v>EUR</v>
          </cell>
          <cell r="AE11542" t="str">
            <v/>
          </cell>
          <cell r="AF11542" t="str">
            <v/>
          </cell>
          <cell r="AH11542" t="str">
            <v/>
          </cell>
          <cell r="AI11542" t="str">
            <v/>
          </cell>
          <cell r="AJ11542" t="str">
            <v>TRIP</v>
          </cell>
          <cell r="AK11542" t="str">
            <v>Track I Plus</v>
          </cell>
          <cell r="AL11542" t="str">
            <v>SHARE_CATEGORY</v>
          </cell>
          <cell r="AM11542" t="str">
            <v>C</v>
          </cell>
          <cell r="AN11542" t="str">
            <v>Capitalisation</v>
          </cell>
          <cell r="AO11542" t="str">
            <v>SHARE_TYPE</v>
          </cell>
          <cell r="AP11542" t="str">
            <v/>
          </cell>
          <cell r="AQ11542" t="str">
            <v/>
          </cell>
          <cell r="AR11542" t="str">
            <v/>
          </cell>
          <cell r="AS11542" t="str">
            <v/>
          </cell>
          <cell r="AT11542" t="str">
            <v>N</v>
          </cell>
          <cell r="AU11542">
            <v>20250627</v>
          </cell>
          <cell r="AV11542">
            <v>20250715</v>
          </cell>
          <cell r="BB11542" t="str">
            <v>Y</v>
          </cell>
          <cell r="BC11542" t="str">
            <v>Yes</v>
          </cell>
          <cell r="BD11542" t="str">
            <v>DICI_KIID</v>
          </cell>
          <cell r="BE11542" t="str">
            <v/>
          </cell>
          <cell r="BF11542" t="str">
            <v/>
          </cell>
          <cell r="BG11542" t="str">
            <v/>
          </cell>
          <cell r="BH11542" t="str">
            <v/>
          </cell>
          <cell r="BI11542" t="str">
            <v>Y</v>
          </cell>
          <cell r="BJ11542" t="str">
            <v>0.001</v>
          </cell>
          <cell r="BK11542" t="str">
            <v>Y</v>
          </cell>
          <cell r="BL11542" t="str">
            <v>0.0001</v>
          </cell>
          <cell r="BM11542">
            <v>71</v>
          </cell>
          <cell r="BN115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542" t="str">
            <v>RISK_NARRATIVE</v>
          </cell>
          <cell r="BP11542">
            <v>4</v>
          </cell>
          <cell r="BQ11542" t="str">
            <v>Y</v>
          </cell>
          <cell r="BS11542" t="str">
            <v/>
          </cell>
          <cell r="BT11542" t="str">
            <v/>
          </cell>
          <cell r="BU11542" t="str">
            <v/>
          </cell>
          <cell r="BV11542" t="str">
            <v/>
          </cell>
          <cell r="BW11542" t="str">
            <v/>
          </cell>
          <cell r="BX11542" t="str">
            <v>BNP IP-LU</v>
          </cell>
          <cell r="BY11542" t="str">
            <v>BNP IP-LU</v>
          </cell>
          <cell r="BZ11542" t="str">
            <v>LIBRARY_FUNDSQUARE</v>
          </cell>
          <cell r="CA11542">
            <v>6.85</v>
          </cell>
          <cell r="CB11542">
            <v>3</v>
          </cell>
          <cell r="CC11542">
            <v>20250509</v>
          </cell>
          <cell r="CD11542">
            <v>6.85</v>
          </cell>
          <cell r="CE11542">
            <v>3</v>
          </cell>
          <cell r="CF11542">
            <v>1</v>
          </cell>
          <cell r="CG11542">
            <v>7</v>
          </cell>
          <cell r="CH11542" t="str">
            <v>N</v>
          </cell>
          <cell r="CI11542" t="str">
            <v/>
          </cell>
          <cell r="CJ11542" t="str">
            <v/>
          </cell>
          <cell r="CK11542" t="str">
            <v/>
          </cell>
          <cell r="CL11542" t="str">
            <v/>
          </cell>
          <cell r="CM11542" t="str">
            <v>J.P. Morgan Tilted EMU Government Bond IG 7-10 Year (EUR) RI</v>
          </cell>
          <cell r="CN11542" t="str">
            <v/>
          </cell>
          <cell r="CO11542" t="str">
            <v/>
          </cell>
          <cell r="CP11542">
            <v>266368</v>
          </cell>
          <cell r="CQ11542" t="str">
            <v>BM BNP PARIBAS EASY JPM Tilted EMU Government Bond IG 7-10Y [44873]</v>
          </cell>
          <cell r="CR11542" t="str">
            <v>EUR</v>
          </cell>
          <cell r="CS11542" t="str">
            <v>J.P. Morgan Tilted EMU Government Bond IG 7-10 Year (EUR) RI</v>
          </cell>
          <cell r="CT11542">
            <v>1</v>
          </cell>
          <cell r="CU11542" t="str">
            <v>CAT 2</v>
          </cell>
          <cell r="CV11542" t="str">
            <v>PRIIPS_CATEGORY</v>
          </cell>
          <cell r="CW11542">
            <v>6.85</v>
          </cell>
          <cell r="CZ11542" t="str">
            <v/>
          </cell>
          <cell r="DB11542" t="str">
            <v/>
          </cell>
          <cell r="DC11542" t="str">
            <v/>
          </cell>
          <cell r="DD11542" t="str">
            <v/>
          </cell>
          <cell r="DE11542">
            <v>265983</v>
          </cell>
          <cell r="DF11542" t="str">
            <v>BM PRIIPS BNP PARIBAS EASY JPM Tilted EMU Government Bond IG 7-10Y [44873]</v>
          </cell>
          <cell r="DG11542" t="str">
            <v>EUR</v>
          </cell>
          <cell r="DH11542" t="str">
            <v>BNP PARIBAS EASY JPM Tilted EMU Government Bond IG 7-10Y [UCITS ETF, C]</v>
          </cell>
          <cell r="DI11542" t="str">
            <v>N</v>
          </cell>
          <cell r="DL11542" t="str">
            <v/>
          </cell>
          <cell r="DM11542" t="str">
            <v/>
          </cell>
          <cell r="DN11542" t="str">
            <v/>
          </cell>
          <cell r="DP11542" t="str">
            <v/>
          </cell>
          <cell r="DQ11542" t="str">
            <v/>
          </cell>
          <cell r="DR11542" t="str">
            <v/>
          </cell>
          <cell r="DS11542" t="str">
            <v/>
          </cell>
          <cell r="DT11542" t="str">
            <v/>
          </cell>
        </row>
        <row r="11543">
          <cell r="I11543" t="str">
            <v>FR0014010Y75</v>
          </cell>
          <cell r="J11543" t="str">
            <v>BNP Paribas Perspectives 2043-2045 [RE, C]</v>
          </cell>
          <cell r="K11543">
            <v>632</v>
          </cell>
          <cell r="L11543" t="str">
            <v>Authorised Investors</v>
          </cell>
          <cell r="M11543" t="str">
            <v>INVEST_LEGAL_TYPE</v>
          </cell>
          <cell r="N11543" t="str">
            <v/>
          </cell>
          <cell r="O11543">
            <v>3</v>
          </cell>
          <cell r="P11543" t="str">
            <v>Registered or Bearer</v>
          </cell>
          <cell r="Q11543" t="str">
            <v>SHARE_FORM</v>
          </cell>
          <cell r="R11543" t="str">
            <v>EUR</v>
          </cell>
          <cell r="S11543" t="str">
            <v/>
          </cell>
          <cell r="T11543">
            <v>1</v>
          </cell>
          <cell r="U11543" t="str">
            <v>Launched</v>
          </cell>
          <cell r="V11543" t="str">
            <v>PRODUCT_STATUS</v>
          </cell>
          <cell r="W11543" t="str">
            <v/>
          </cell>
          <cell r="X11543" t="str">
            <v/>
          </cell>
          <cell r="Y11543" t="str">
            <v/>
          </cell>
          <cell r="Z11543">
            <v>623569</v>
          </cell>
          <cell r="AA11543">
            <v>0</v>
          </cell>
          <cell r="AB11543" t="str">
            <v>No Benchmark</v>
          </cell>
          <cell r="AC11543" t="str">
            <v>EUR</v>
          </cell>
          <cell r="AE11543" t="str">
            <v/>
          </cell>
          <cell r="AF11543" t="str">
            <v/>
          </cell>
          <cell r="AH11543" t="str">
            <v/>
          </cell>
          <cell r="AI11543" t="str">
            <v/>
          </cell>
          <cell r="AJ11543" t="str">
            <v>RE</v>
          </cell>
          <cell r="AK11543" t="str">
            <v>RE</v>
          </cell>
          <cell r="AL11543" t="str">
            <v>SHARE_CATEGORY</v>
          </cell>
          <cell r="AM11543" t="str">
            <v>C</v>
          </cell>
          <cell r="AN11543" t="str">
            <v>Capitalisation</v>
          </cell>
          <cell r="AO11543" t="str">
            <v>SHARE_TYPE</v>
          </cell>
          <cell r="AP11543" t="str">
            <v/>
          </cell>
          <cell r="AQ11543" t="str">
            <v/>
          </cell>
          <cell r="AR11543" t="str">
            <v/>
          </cell>
          <cell r="AS11543" t="str">
            <v/>
          </cell>
          <cell r="AT11543" t="str">
            <v>N</v>
          </cell>
          <cell r="AU11543">
            <v>20250708</v>
          </cell>
          <cell r="AV11543">
            <v>20250916</v>
          </cell>
          <cell r="AW11543">
            <v>20250916</v>
          </cell>
          <cell r="BB11543" t="str">
            <v>Y</v>
          </cell>
          <cell r="BC11543" t="str">
            <v>Yes</v>
          </cell>
          <cell r="BD11543" t="str">
            <v>DICI_KIID</v>
          </cell>
          <cell r="BE11543" t="str">
            <v/>
          </cell>
          <cell r="BF11543" t="str">
            <v/>
          </cell>
          <cell r="BG11543" t="str">
            <v/>
          </cell>
          <cell r="BH11543" t="str">
            <v/>
          </cell>
          <cell r="BI11543" t="str">
            <v>Y</v>
          </cell>
          <cell r="BJ11543" t="str">
            <v>0.0001</v>
          </cell>
          <cell r="BK11543" t="str">
            <v>Y</v>
          </cell>
          <cell r="BL11543" t="str">
            <v>0.0001</v>
          </cell>
          <cell r="BM11543">
            <v>40</v>
          </cell>
          <cell r="BN1154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3" t="str">
            <v>RISK_NARRATIVE</v>
          </cell>
          <cell r="BP11543">
            <v>5</v>
          </cell>
          <cell r="BQ11543" t="str">
            <v>Y</v>
          </cell>
          <cell r="BS11543" t="str">
            <v/>
          </cell>
          <cell r="BT11543" t="str">
            <v/>
          </cell>
          <cell r="BU11543" t="str">
            <v>Y</v>
          </cell>
          <cell r="BV11543" t="str">
            <v/>
          </cell>
          <cell r="BW11543" t="str">
            <v>20431231</v>
          </cell>
          <cell r="BX11543" t="str">
            <v>BNP IP-FR</v>
          </cell>
          <cell r="BY11543" t="str">
            <v>BNP IP-FR</v>
          </cell>
          <cell r="BZ11543" t="str">
            <v>LIBRARY_FUNDSQUARE</v>
          </cell>
          <cell r="CA11543">
            <v>14.5</v>
          </cell>
          <cell r="CB11543">
            <v>3</v>
          </cell>
          <cell r="CC11543">
            <v>20260421</v>
          </cell>
          <cell r="CD11543">
            <v>11.3</v>
          </cell>
          <cell r="CE11543">
            <v>3</v>
          </cell>
          <cell r="CF11543">
            <v>1</v>
          </cell>
          <cell r="CG11543">
            <v>7</v>
          </cell>
          <cell r="CH11543" t="str">
            <v>N</v>
          </cell>
          <cell r="CI11543" t="str">
            <v/>
          </cell>
          <cell r="CJ11543" t="str">
            <v/>
          </cell>
          <cell r="CK11543" t="str">
            <v/>
          </cell>
          <cell r="CL11543" t="str">
            <v/>
          </cell>
          <cell r="CM11543" t="str">
            <v>No Benchmark</v>
          </cell>
          <cell r="CN11543" t="str">
            <v/>
          </cell>
          <cell r="CO11543" t="str">
            <v/>
          </cell>
          <cell r="CQ11543" t="str">
            <v/>
          </cell>
          <cell r="CR11543" t="str">
            <v/>
          </cell>
          <cell r="CS11543" t="str">
            <v/>
          </cell>
          <cell r="CT11543">
            <v>2</v>
          </cell>
          <cell r="CU11543" t="str">
            <v>CAT 2 (Total Return)</v>
          </cell>
          <cell r="CV11543" t="str">
            <v>PRIIPS_CATEGORY</v>
          </cell>
          <cell r="CW11543">
            <v>11.3</v>
          </cell>
          <cell r="CX11543">
            <v>11.3</v>
          </cell>
          <cell r="CZ11543" t="str">
            <v/>
          </cell>
          <cell r="DB11543" t="str">
            <v/>
          </cell>
          <cell r="DC11543" t="str">
            <v/>
          </cell>
          <cell r="DD11543" t="str">
            <v/>
          </cell>
          <cell r="DE11543">
            <v>265998</v>
          </cell>
          <cell r="DF11543" t="str">
            <v>BM PRIIPS BNP Paribas Perspectives 2043-2045 [44874]</v>
          </cell>
          <cell r="DG11543" t="str">
            <v>EUR</v>
          </cell>
          <cell r="DH11543" t="str">
            <v>BNP Paribas Perspectives 2043-2045 [Classic, C]</v>
          </cell>
          <cell r="DI11543" t="str">
            <v>N</v>
          </cell>
          <cell r="DL11543" t="str">
            <v/>
          </cell>
          <cell r="DM11543" t="str">
            <v/>
          </cell>
          <cell r="DN11543" t="str">
            <v/>
          </cell>
          <cell r="DP11543" t="str">
            <v/>
          </cell>
          <cell r="DQ11543" t="str">
            <v/>
          </cell>
          <cell r="DR11543" t="str">
            <v/>
          </cell>
          <cell r="DS11543" t="str">
            <v>N</v>
          </cell>
          <cell r="DT11543" t="str">
            <v/>
          </cell>
        </row>
        <row r="11544">
          <cell r="I11544" t="str">
            <v>FR0014010Y67</v>
          </cell>
          <cell r="J11544" t="str">
            <v>BNP Paribas Perspectives 2043-2045 [X, C]</v>
          </cell>
          <cell r="K11544">
            <v>632</v>
          </cell>
          <cell r="L11544" t="str">
            <v>Authorised Investors</v>
          </cell>
          <cell r="M11544" t="str">
            <v>INVEST_LEGAL_TYPE</v>
          </cell>
          <cell r="N11544" t="str">
            <v/>
          </cell>
          <cell r="O11544">
            <v>3</v>
          </cell>
          <cell r="P11544" t="str">
            <v>Registered or Bearer</v>
          </cell>
          <cell r="Q11544" t="str">
            <v>SHARE_FORM</v>
          </cell>
          <cell r="R11544" t="str">
            <v>EUR</v>
          </cell>
          <cell r="S11544" t="str">
            <v/>
          </cell>
          <cell r="T11544">
            <v>1</v>
          </cell>
          <cell r="U11544" t="str">
            <v>Launched</v>
          </cell>
          <cell r="V11544" t="str">
            <v>PRODUCT_STATUS</v>
          </cell>
          <cell r="W11544" t="str">
            <v/>
          </cell>
          <cell r="X11544" t="str">
            <v/>
          </cell>
          <cell r="Y11544" t="str">
            <v/>
          </cell>
          <cell r="Z11544">
            <v>623569</v>
          </cell>
          <cell r="AA11544">
            <v>0</v>
          </cell>
          <cell r="AB11544" t="str">
            <v>No Benchmark</v>
          </cell>
          <cell r="AC11544" t="str">
            <v>EUR</v>
          </cell>
          <cell r="AE11544" t="str">
            <v/>
          </cell>
          <cell r="AF11544" t="str">
            <v/>
          </cell>
          <cell r="AH11544" t="str">
            <v/>
          </cell>
          <cell r="AI11544" t="str">
            <v/>
          </cell>
          <cell r="AJ11544" t="str">
            <v>X</v>
          </cell>
          <cell r="AK11544" t="str">
            <v>X</v>
          </cell>
          <cell r="AL11544" t="str">
            <v>SHARE_CATEGORY</v>
          </cell>
          <cell r="AM11544" t="str">
            <v>C</v>
          </cell>
          <cell r="AN11544" t="str">
            <v>Capitalisation</v>
          </cell>
          <cell r="AO11544" t="str">
            <v>SHARE_TYPE</v>
          </cell>
          <cell r="AP11544" t="str">
            <v/>
          </cell>
          <cell r="AQ11544" t="str">
            <v/>
          </cell>
          <cell r="AR11544" t="str">
            <v/>
          </cell>
          <cell r="AS11544" t="str">
            <v/>
          </cell>
          <cell r="AT11544" t="str">
            <v>N</v>
          </cell>
          <cell r="AU11544">
            <v>20250708</v>
          </cell>
          <cell r="AV11544">
            <v>20250916</v>
          </cell>
          <cell r="AW11544">
            <v>20250916</v>
          </cell>
          <cell r="BB11544" t="str">
            <v>Y</v>
          </cell>
          <cell r="BC11544" t="str">
            <v>Yes</v>
          </cell>
          <cell r="BD11544" t="str">
            <v>DICI_KIID</v>
          </cell>
          <cell r="BE11544" t="str">
            <v/>
          </cell>
          <cell r="BF11544" t="str">
            <v/>
          </cell>
          <cell r="BG11544" t="str">
            <v/>
          </cell>
          <cell r="BH11544" t="str">
            <v/>
          </cell>
          <cell r="BI11544" t="str">
            <v>Y</v>
          </cell>
          <cell r="BJ11544" t="str">
            <v>0.0001</v>
          </cell>
          <cell r="BK11544" t="str">
            <v>Y</v>
          </cell>
          <cell r="BL11544" t="str">
            <v>0.0001</v>
          </cell>
          <cell r="BM11544">
            <v>40</v>
          </cell>
          <cell r="BN1154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4" t="str">
            <v>RISK_NARRATIVE</v>
          </cell>
          <cell r="BP11544">
            <v>5</v>
          </cell>
          <cell r="BQ11544" t="str">
            <v>Y</v>
          </cell>
          <cell r="BS11544" t="str">
            <v/>
          </cell>
          <cell r="BT11544" t="str">
            <v/>
          </cell>
          <cell r="BU11544" t="str">
            <v>Y</v>
          </cell>
          <cell r="BV11544" t="str">
            <v/>
          </cell>
          <cell r="BW11544" t="str">
            <v>20431231</v>
          </cell>
          <cell r="BX11544" t="str">
            <v>BNP IP-FR</v>
          </cell>
          <cell r="BY11544" t="str">
            <v>BNP IP-FR</v>
          </cell>
          <cell r="BZ11544" t="str">
            <v>LIBRARY_FUNDSQUARE</v>
          </cell>
          <cell r="CA11544">
            <v>14.5</v>
          </cell>
          <cell r="CB11544">
            <v>3</v>
          </cell>
          <cell r="CC11544">
            <v>20260421</v>
          </cell>
          <cell r="CD11544">
            <v>11.3</v>
          </cell>
          <cell r="CE11544">
            <v>3</v>
          </cell>
          <cell r="CF11544">
            <v>1</v>
          </cell>
          <cell r="CG11544">
            <v>7</v>
          </cell>
          <cell r="CH11544" t="str">
            <v>N</v>
          </cell>
          <cell r="CI11544" t="str">
            <v/>
          </cell>
          <cell r="CJ11544" t="str">
            <v/>
          </cell>
          <cell r="CK11544" t="str">
            <v/>
          </cell>
          <cell r="CL11544" t="str">
            <v/>
          </cell>
          <cell r="CM11544" t="str">
            <v>No Benchmark</v>
          </cell>
          <cell r="CN11544" t="str">
            <v/>
          </cell>
          <cell r="CO11544" t="str">
            <v/>
          </cell>
          <cell r="CQ11544" t="str">
            <v/>
          </cell>
          <cell r="CR11544" t="str">
            <v/>
          </cell>
          <cell r="CS11544" t="str">
            <v/>
          </cell>
          <cell r="CT11544">
            <v>2</v>
          </cell>
          <cell r="CU11544" t="str">
            <v>CAT 2 (Total Return)</v>
          </cell>
          <cell r="CV11544" t="str">
            <v>PRIIPS_CATEGORY</v>
          </cell>
          <cell r="CW11544">
            <v>11.3</v>
          </cell>
          <cell r="CX11544">
            <v>11.3</v>
          </cell>
          <cell r="CZ11544" t="str">
            <v/>
          </cell>
          <cell r="DB11544" t="str">
            <v/>
          </cell>
          <cell r="DC11544" t="str">
            <v/>
          </cell>
          <cell r="DD11544" t="str">
            <v/>
          </cell>
          <cell r="DE11544">
            <v>265998</v>
          </cell>
          <cell r="DF11544" t="str">
            <v>BM PRIIPS BNP Paribas Perspectives 2043-2045 [44874]</v>
          </cell>
          <cell r="DG11544" t="str">
            <v>EUR</v>
          </cell>
          <cell r="DH11544" t="str">
            <v>BNP Paribas Perspectives 2043-2045 [Classic, C]</v>
          </cell>
          <cell r="DI11544" t="str">
            <v>N</v>
          </cell>
          <cell r="DL11544" t="str">
            <v/>
          </cell>
          <cell r="DM11544" t="str">
            <v/>
          </cell>
          <cell r="DN11544" t="str">
            <v/>
          </cell>
          <cell r="DP11544" t="str">
            <v/>
          </cell>
          <cell r="DQ11544" t="str">
            <v/>
          </cell>
          <cell r="DR11544" t="str">
            <v/>
          </cell>
          <cell r="DS11544" t="str">
            <v>N</v>
          </cell>
          <cell r="DT11544" t="str">
            <v/>
          </cell>
        </row>
        <row r="11545">
          <cell r="I11545" t="str">
            <v>FR0014010Y42</v>
          </cell>
          <cell r="J11545" t="str">
            <v>BNP Paribas Perspectives 2043-2045 [Classic, C]</v>
          </cell>
          <cell r="K11545">
            <v>631</v>
          </cell>
          <cell r="L11545" t="str">
            <v>All</v>
          </cell>
          <cell r="M11545" t="str">
            <v>INVEST_LEGAL_TYPE</v>
          </cell>
          <cell r="N11545" t="str">
            <v/>
          </cell>
          <cell r="O11545">
            <v>3</v>
          </cell>
          <cell r="P11545" t="str">
            <v>Registered or Bearer</v>
          </cell>
          <cell r="Q11545" t="str">
            <v>SHARE_FORM</v>
          </cell>
          <cell r="R11545" t="str">
            <v>EUR</v>
          </cell>
          <cell r="S11545" t="str">
            <v/>
          </cell>
          <cell r="T11545">
            <v>1</v>
          </cell>
          <cell r="U11545" t="str">
            <v>Launched</v>
          </cell>
          <cell r="V11545" t="str">
            <v>PRODUCT_STATUS</v>
          </cell>
          <cell r="W11545" t="str">
            <v/>
          </cell>
          <cell r="X11545" t="str">
            <v/>
          </cell>
          <cell r="Y11545" t="str">
            <v/>
          </cell>
          <cell r="Z11545">
            <v>623569</v>
          </cell>
          <cell r="AA11545">
            <v>0</v>
          </cell>
          <cell r="AB11545" t="str">
            <v>No Benchmark</v>
          </cell>
          <cell r="AC11545" t="str">
            <v>EUR</v>
          </cell>
          <cell r="AE11545" t="str">
            <v/>
          </cell>
          <cell r="AF11545" t="str">
            <v/>
          </cell>
          <cell r="AH11545" t="str">
            <v/>
          </cell>
          <cell r="AI11545" t="str">
            <v/>
          </cell>
          <cell r="AJ11545" t="str">
            <v>CLAS</v>
          </cell>
          <cell r="AK11545" t="str">
            <v>Classic</v>
          </cell>
          <cell r="AL11545" t="str">
            <v>SHARE_CATEGORY</v>
          </cell>
          <cell r="AM11545" t="str">
            <v>C</v>
          </cell>
          <cell r="AN11545" t="str">
            <v>Capitalisation</v>
          </cell>
          <cell r="AO11545" t="str">
            <v>SHARE_TYPE</v>
          </cell>
          <cell r="AP11545" t="str">
            <v/>
          </cell>
          <cell r="AQ11545" t="str">
            <v/>
          </cell>
          <cell r="AR11545" t="str">
            <v/>
          </cell>
          <cell r="AS11545" t="str">
            <v/>
          </cell>
          <cell r="AT11545" t="str">
            <v>N</v>
          </cell>
          <cell r="AU11545">
            <v>20250708</v>
          </cell>
          <cell r="AV11545">
            <v>20250916</v>
          </cell>
          <cell r="AW11545">
            <v>20250916</v>
          </cell>
          <cell r="BB11545" t="str">
            <v>Y</v>
          </cell>
          <cell r="BC11545" t="str">
            <v>Yes</v>
          </cell>
          <cell r="BD11545" t="str">
            <v>DICI_KIID</v>
          </cell>
          <cell r="BE11545" t="str">
            <v/>
          </cell>
          <cell r="BF11545" t="str">
            <v/>
          </cell>
          <cell r="BG11545" t="str">
            <v/>
          </cell>
          <cell r="BH11545" t="str">
            <v/>
          </cell>
          <cell r="BI11545" t="str">
            <v>Y</v>
          </cell>
          <cell r="BJ11545" t="str">
            <v>0.0001</v>
          </cell>
          <cell r="BK11545" t="str">
            <v>Y</v>
          </cell>
          <cell r="BL11545" t="str">
            <v>0.0001</v>
          </cell>
          <cell r="BM11545">
            <v>40</v>
          </cell>
          <cell r="BN1154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5" t="str">
            <v>RISK_NARRATIVE</v>
          </cell>
          <cell r="BP11545">
            <v>5</v>
          </cell>
          <cell r="BQ11545" t="str">
            <v>Y</v>
          </cell>
          <cell r="BS11545" t="str">
            <v/>
          </cell>
          <cell r="BT11545" t="str">
            <v/>
          </cell>
          <cell r="BU11545" t="str">
            <v>Y</v>
          </cell>
          <cell r="BV11545" t="str">
            <v/>
          </cell>
          <cell r="BW11545" t="str">
            <v>20431231</v>
          </cell>
          <cell r="BX11545" t="str">
            <v>BNP IP-FR</v>
          </cell>
          <cell r="BY11545" t="str">
            <v>BNP IP-FR</v>
          </cell>
          <cell r="BZ11545" t="str">
            <v>LIBRARY_FUNDSQUARE</v>
          </cell>
          <cell r="CA11545">
            <v>14.5</v>
          </cell>
          <cell r="CB11545">
            <v>3</v>
          </cell>
          <cell r="CC11545">
            <v>20260421</v>
          </cell>
          <cell r="CD11545">
            <v>11.3</v>
          </cell>
          <cell r="CE11545">
            <v>3</v>
          </cell>
          <cell r="CF11545">
            <v>1</v>
          </cell>
          <cell r="CG11545">
            <v>7</v>
          </cell>
          <cell r="CH11545" t="str">
            <v>N</v>
          </cell>
          <cell r="CI11545" t="str">
            <v/>
          </cell>
          <cell r="CJ11545" t="str">
            <v/>
          </cell>
          <cell r="CK11545" t="str">
            <v/>
          </cell>
          <cell r="CL11545" t="str">
            <v/>
          </cell>
          <cell r="CM11545" t="str">
            <v>No Benchmark</v>
          </cell>
          <cell r="CN11545" t="str">
            <v/>
          </cell>
          <cell r="CO11545" t="str">
            <v/>
          </cell>
          <cell r="CQ11545" t="str">
            <v/>
          </cell>
          <cell r="CR11545" t="str">
            <v/>
          </cell>
          <cell r="CS11545" t="str">
            <v/>
          </cell>
          <cell r="CT11545">
            <v>2</v>
          </cell>
          <cell r="CU11545" t="str">
            <v>CAT 2 (Total Return)</v>
          </cell>
          <cell r="CV11545" t="str">
            <v>PRIIPS_CATEGORY</v>
          </cell>
          <cell r="CW11545">
            <v>11.3</v>
          </cell>
          <cell r="CX11545">
            <v>11.3</v>
          </cell>
          <cell r="CZ11545" t="str">
            <v/>
          </cell>
          <cell r="DB11545" t="str">
            <v/>
          </cell>
          <cell r="DC11545" t="str">
            <v/>
          </cell>
          <cell r="DD11545" t="str">
            <v/>
          </cell>
          <cell r="DE11545">
            <v>265998</v>
          </cell>
          <cell r="DF11545" t="str">
            <v>BM PRIIPS BNP Paribas Perspectives 2043-2045 [44874]</v>
          </cell>
          <cell r="DG11545" t="str">
            <v>EUR</v>
          </cell>
          <cell r="DH11545" t="str">
            <v>BNP Paribas Perspectives 2043-2045 [Classic, C]</v>
          </cell>
          <cell r="DI11545" t="str">
            <v>Y</v>
          </cell>
          <cell r="DJ11545">
            <v>20250916</v>
          </cell>
          <cell r="DL11545" t="str">
            <v/>
          </cell>
          <cell r="DM11545" t="str">
            <v/>
          </cell>
          <cell r="DN11545" t="str">
            <v/>
          </cell>
          <cell r="DP11545" t="str">
            <v/>
          </cell>
          <cell r="DQ11545" t="str">
            <v/>
          </cell>
          <cell r="DR11545" t="str">
            <v/>
          </cell>
          <cell r="DS11545" t="str">
            <v>N</v>
          </cell>
          <cell r="DT11545" t="str">
            <v/>
          </cell>
        </row>
        <row r="11546">
          <cell r="I11546" t="str">
            <v>FR0014010Y59</v>
          </cell>
          <cell r="J11546" t="str">
            <v>BNP Paribas Perspectives 2043-2045 [I, C]</v>
          </cell>
          <cell r="K11546">
            <v>632</v>
          </cell>
          <cell r="L11546" t="str">
            <v>Authorised Investors</v>
          </cell>
          <cell r="M11546" t="str">
            <v>INVEST_LEGAL_TYPE</v>
          </cell>
          <cell r="N11546" t="str">
            <v/>
          </cell>
          <cell r="O11546">
            <v>3</v>
          </cell>
          <cell r="P11546" t="str">
            <v>Registered or Bearer</v>
          </cell>
          <cell r="Q11546" t="str">
            <v>SHARE_FORM</v>
          </cell>
          <cell r="R11546" t="str">
            <v>EUR</v>
          </cell>
          <cell r="S11546" t="str">
            <v/>
          </cell>
          <cell r="T11546">
            <v>1</v>
          </cell>
          <cell r="U11546" t="str">
            <v>Launched</v>
          </cell>
          <cell r="V11546" t="str">
            <v>PRODUCT_STATUS</v>
          </cell>
          <cell r="W11546" t="str">
            <v/>
          </cell>
          <cell r="X11546" t="str">
            <v/>
          </cell>
          <cell r="Y11546" t="str">
            <v/>
          </cell>
          <cell r="Z11546">
            <v>623569</v>
          </cell>
          <cell r="AA11546">
            <v>0</v>
          </cell>
          <cell r="AB11546" t="str">
            <v>No Benchmark</v>
          </cell>
          <cell r="AC11546" t="str">
            <v>EUR</v>
          </cell>
          <cell r="AE11546" t="str">
            <v/>
          </cell>
          <cell r="AF11546" t="str">
            <v/>
          </cell>
          <cell r="AH11546" t="str">
            <v/>
          </cell>
          <cell r="AI11546" t="str">
            <v/>
          </cell>
          <cell r="AJ11546" t="str">
            <v>CASH</v>
          </cell>
          <cell r="AK11546" t="str">
            <v>I</v>
          </cell>
          <cell r="AL11546" t="str">
            <v>SHARE_CATEGORY</v>
          </cell>
          <cell r="AM11546" t="str">
            <v>C</v>
          </cell>
          <cell r="AN11546" t="str">
            <v>Capitalisation</v>
          </cell>
          <cell r="AO11546" t="str">
            <v>SHARE_TYPE</v>
          </cell>
          <cell r="AP11546" t="str">
            <v/>
          </cell>
          <cell r="AQ11546" t="str">
            <v/>
          </cell>
          <cell r="AR11546" t="str">
            <v/>
          </cell>
          <cell r="AS11546" t="str">
            <v/>
          </cell>
          <cell r="AT11546" t="str">
            <v>N</v>
          </cell>
          <cell r="AU11546">
            <v>20250708</v>
          </cell>
          <cell r="AV11546">
            <v>20250916</v>
          </cell>
          <cell r="AW11546">
            <v>20250916</v>
          </cell>
          <cell r="BB11546" t="str">
            <v>Y</v>
          </cell>
          <cell r="BC11546" t="str">
            <v>Yes</v>
          </cell>
          <cell r="BD11546" t="str">
            <v>DICI_KIID</v>
          </cell>
          <cell r="BE11546" t="str">
            <v/>
          </cell>
          <cell r="BF11546" t="str">
            <v/>
          </cell>
          <cell r="BG11546" t="str">
            <v/>
          </cell>
          <cell r="BH11546" t="str">
            <v/>
          </cell>
          <cell r="BI11546" t="str">
            <v>Y</v>
          </cell>
          <cell r="BJ11546" t="str">
            <v>0.0001</v>
          </cell>
          <cell r="BK11546" t="str">
            <v>Y</v>
          </cell>
          <cell r="BL11546" t="str">
            <v>0.0001</v>
          </cell>
          <cell r="BM11546">
            <v>40</v>
          </cell>
          <cell r="BN1154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6" t="str">
            <v>RISK_NARRATIVE</v>
          </cell>
          <cell r="BP11546">
            <v>5</v>
          </cell>
          <cell r="BQ11546" t="str">
            <v>Y</v>
          </cell>
          <cell r="BS11546" t="str">
            <v/>
          </cell>
          <cell r="BT11546" t="str">
            <v/>
          </cell>
          <cell r="BU11546" t="str">
            <v>Y</v>
          </cell>
          <cell r="BV11546" t="str">
            <v/>
          </cell>
          <cell r="BW11546" t="str">
            <v>20431231</v>
          </cell>
          <cell r="BX11546" t="str">
            <v>BNP IP-FR</v>
          </cell>
          <cell r="BY11546" t="str">
            <v>BNP IP-FR</v>
          </cell>
          <cell r="BZ11546" t="str">
            <v>LIBRARY_FUNDSQUARE</v>
          </cell>
          <cell r="CA11546">
            <v>14.5</v>
          </cell>
          <cell r="CB11546">
            <v>3</v>
          </cell>
          <cell r="CC11546">
            <v>20260421</v>
          </cell>
          <cell r="CD11546">
            <v>11.3</v>
          </cell>
          <cell r="CE11546">
            <v>3</v>
          </cell>
          <cell r="CF11546">
            <v>1</v>
          </cell>
          <cell r="CG11546">
            <v>7</v>
          </cell>
          <cell r="CH11546" t="str">
            <v>N</v>
          </cell>
          <cell r="CI11546" t="str">
            <v/>
          </cell>
          <cell r="CJ11546" t="str">
            <v/>
          </cell>
          <cell r="CK11546" t="str">
            <v/>
          </cell>
          <cell r="CL11546" t="str">
            <v/>
          </cell>
          <cell r="CM11546" t="str">
            <v>No Benchmark</v>
          </cell>
          <cell r="CN11546" t="str">
            <v/>
          </cell>
          <cell r="CO11546" t="str">
            <v/>
          </cell>
          <cell r="CQ11546" t="str">
            <v/>
          </cell>
          <cell r="CR11546" t="str">
            <v/>
          </cell>
          <cell r="CS11546" t="str">
            <v/>
          </cell>
          <cell r="CT11546">
            <v>2</v>
          </cell>
          <cell r="CU11546" t="str">
            <v>CAT 2 (Total Return)</v>
          </cell>
          <cell r="CV11546" t="str">
            <v>PRIIPS_CATEGORY</v>
          </cell>
          <cell r="CW11546">
            <v>11.3</v>
          </cell>
          <cell r="CX11546">
            <v>11.3</v>
          </cell>
          <cell r="CZ11546" t="str">
            <v/>
          </cell>
          <cell r="DB11546" t="str">
            <v/>
          </cell>
          <cell r="DC11546" t="str">
            <v/>
          </cell>
          <cell r="DD11546" t="str">
            <v/>
          </cell>
          <cell r="DE11546">
            <v>265998</v>
          </cell>
          <cell r="DF11546" t="str">
            <v>BM PRIIPS BNP Paribas Perspectives 2043-2045 [44874]</v>
          </cell>
          <cell r="DG11546" t="str">
            <v>EUR</v>
          </cell>
          <cell r="DH11546" t="str">
            <v>BNP Paribas Perspectives 2043-2045 [Classic, C]</v>
          </cell>
          <cell r="DI11546" t="str">
            <v>N</v>
          </cell>
          <cell r="DJ11546">
            <v>20250909</v>
          </cell>
          <cell r="DL11546" t="str">
            <v/>
          </cell>
          <cell r="DM11546" t="str">
            <v/>
          </cell>
          <cell r="DN11546" t="str">
            <v/>
          </cell>
          <cell r="DP11546" t="str">
            <v/>
          </cell>
          <cell r="DQ11546" t="str">
            <v/>
          </cell>
          <cell r="DR11546" t="str">
            <v/>
          </cell>
          <cell r="DS11546" t="str">
            <v>N</v>
          </cell>
          <cell r="DT11546" t="str">
            <v/>
          </cell>
        </row>
        <row r="11547">
          <cell r="I11547" t="str">
            <v>FR0014010Y83</v>
          </cell>
          <cell r="J11547" t="str">
            <v>BNP Paribas Perspectives Modéré 2040-2042 [Classic, C]</v>
          </cell>
          <cell r="K11547">
            <v>631</v>
          </cell>
          <cell r="L11547" t="str">
            <v>All</v>
          </cell>
          <cell r="M11547" t="str">
            <v>INVEST_LEGAL_TYPE</v>
          </cell>
          <cell r="N11547" t="str">
            <v>tous les souscripteurs personnes physiques et personnes morales</v>
          </cell>
          <cell r="O11547">
            <v>7</v>
          </cell>
          <cell r="P11547" t="str">
            <v>Pur Nominative or Bearer</v>
          </cell>
          <cell r="Q11547" t="str">
            <v>SHARE_FORM</v>
          </cell>
          <cell r="R11547" t="str">
            <v>EUR</v>
          </cell>
          <cell r="S11547" t="str">
            <v/>
          </cell>
          <cell r="T11547">
            <v>1</v>
          </cell>
          <cell r="U11547" t="str">
            <v>Launched</v>
          </cell>
          <cell r="V11547" t="str">
            <v>PRODUCT_STATUS</v>
          </cell>
          <cell r="W11547" t="str">
            <v/>
          </cell>
          <cell r="X11547" t="str">
            <v/>
          </cell>
          <cell r="Y11547" t="str">
            <v/>
          </cell>
          <cell r="Z11547">
            <v>621293</v>
          </cell>
          <cell r="AA11547">
            <v>0</v>
          </cell>
          <cell r="AB11547" t="str">
            <v>No Benchmark</v>
          </cell>
          <cell r="AC11547" t="str">
            <v>EUR</v>
          </cell>
          <cell r="AE11547" t="str">
            <v/>
          </cell>
          <cell r="AF11547" t="str">
            <v/>
          </cell>
          <cell r="AH11547" t="str">
            <v/>
          </cell>
          <cell r="AI11547" t="str">
            <v/>
          </cell>
          <cell r="AJ11547" t="str">
            <v>CLAS</v>
          </cell>
          <cell r="AK11547" t="str">
            <v>Classic</v>
          </cell>
          <cell r="AL11547" t="str">
            <v>SHARE_CATEGORY</v>
          </cell>
          <cell r="AM11547" t="str">
            <v>C</v>
          </cell>
          <cell r="AN11547" t="str">
            <v>Capitalisation</v>
          </cell>
          <cell r="AO11547" t="str">
            <v>SHARE_TYPE</v>
          </cell>
          <cell r="AP11547" t="str">
            <v/>
          </cell>
          <cell r="AQ11547" t="str">
            <v/>
          </cell>
          <cell r="AR11547" t="str">
            <v/>
          </cell>
          <cell r="AS11547" t="str">
            <v/>
          </cell>
          <cell r="AT11547" t="str">
            <v>N</v>
          </cell>
          <cell r="AU11547">
            <v>20250729</v>
          </cell>
          <cell r="AV11547">
            <v>20250915</v>
          </cell>
          <cell r="AW11547">
            <v>20250915</v>
          </cell>
          <cell r="BB11547" t="str">
            <v>Y</v>
          </cell>
          <cell r="BC11547" t="str">
            <v>Yes</v>
          </cell>
          <cell r="BD11547" t="str">
            <v>DICI_KIID</v>
          </cell>
          <cell r="BE11547" t="str">
            <v/>
          </cell>
          <cell r="BF11547" t="str">
            <v/>
          </cell>
          <cell r="BG11547" t="str">
            <v/>
          </cell>
          <cell r="BH11547" t="str">
            <v/>
          </cell>
          <cell r="BI11547" t="str">
            <v>Y</v>
          </cell>
          <cell r="BJ11547" t="str">
            <v>0.0001</v>
          </cell>
          <cell r="BK11547" t="str">
            <v>Y</v>
          </cell>
          <cell r="BL11547" t="str">
            <v>0.0001</v>
          </cell>
          <cell r="BM11547">
            <v>40</v>
          </cell>
          <cell r="BN1154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7" t="str">
            <v>RISK_NARRATIVE</v>
          </cell>
          <cell r="BP11547">
            <v>4</v>
          </cell>
          <cell r="BQ11547" t="str">
            <v>Y</v>
          </cell>
          <cell r="BS11547" t="str">
            <v/>
          </cell>
          <cell r="BT11547" t="str">
            <v/>
          </cell>
          <cell r="BU11547" t="str">
            <v>Y</v>
          </cell>
          <cell r="BV11547" t="str">
            <v/>
          </cell>
          <cell r="BW11547" t="str">
            <v>20401231</v>
          </cell>
          <cell r="BX11547" t="str">
            <v>BNP IP-FR</v>
          </cell>
          <cell r="BY11547" t="str">
            <v>BNP IP-FR</v>
          </cell>
          <cell r="BZ11547" t="str">
            <v>LIBRARY_FUNDSQUARE</v>
          </cell>
          <cell r="CA11547">
            <v>7</v>
          </cell>
          <cell r="CB11547">
            <v>3</v>
          </cell>
          <cell r="CC11547">
            <v>20250515</v>
          </cell>
          <cell r="CD11547">
            <v>7</v>
          </cell>
          <cell r="CE11547">
            <v>3</v>
          </cell>
          <cell r="CF11547">
            <v>1</v>
          </cell>
          <cell r="CG11547">
            <v>7</v>
          </cell>
          <cell r="CH11547" t="str">
            <v>N</v>
          </cell>
          <cell r="CI11547" t="str">
            <v/>
          </cell>
          <cell r="CJ11547" t="str">
            <v/>
          </cell>
          <cell r="CK11547" t="str">
            <v/>
          </cell>
          <cell r="CL11547" t="str">
            <v/>
          </cell>
          <cell r="CM11547" t="str">
            <v>No Benchmark</v>
          </cell>
          <cell r="CN11547" t="str">
            <v/>
          </cell>
          <cell r="CO11547" t="str">
            <v/>
          </cell>
          <cell r="CQ11547" t="str">
            <v/>
          </cell>
          <cell r="CR11547" t="str">
            <v/>
          </cell>
          <cell r="CS11547" t="str">
            <v/>
          </cell>
          <cell r="CT11547">
            <v>2</v>
          </cell>
          <cell r="CU11547" t="str">
            <v>CAT 2 (Total Return)</v>
          </cell>
          <cell r="CV11547" t="str">
            <v>PRIIPS_CATEGORY</v>
          </cell>
          <cell r="CW11547">
            <v>7</v>
          </cell>
          <cell r="CX11547">
            <v>7</v>
          </cell>
          <cell r="CZ11547" t="str">
            <v/>
          </cell>
          <cell r="DB11547" t="str">
            <v/>
          </cell>
          <cell r="DC11547" t="str">
            <v/>
          </cell>
          <cell r="DD11547" t="str">
            <v/>
          </cell>
          <cell r="DE11547">
            <v>266000</v>
          </cell>
          <cell r="DF11547" t="str">
            <v>BM PRIIPS BNP Paribas Perspectives Modéré 2040-2042 [44875]</v>
          </cell>
          <cell r="DG11547" t="str">
            <v>EUR</v>
          </cell>
          <cell r="DH11547" t="str">
            <v>BNP Paribas Perspectives Modere 2040-2042 [Classic, C]</v>
          </cell>
          <cell r="DI11547" t="str">
            <v>Y</v>
          </cell>
          <cell r="DJ11547">
            <v>20250915</v>
          </cell>
          <cell r="DL11547" t="str">
            <v/>
          </cell>
          <cell r="DM11547" t="str">
            <v/>
          </cell>
          <cell r="DN11547" t="str">
            <v/>
          </cell>
          <cell r="DP11547" t="str">
            <v/>
          </cell>
          <cell r="DQ11547" t="str">
            <v/>
          </cell>
          <cell r="DR11547" t="str">
            <v/>
          </cell>
          <cell r="DS11547" t="str">
            <v>N</v>
          </cell>
          <cell r="DT11547" t="str">
            <v/>
          </cell>
        </row>
        <row r="11548">
          <cell r="I11548" t="str">
            <v>FR0014010YA3</v>
          </cell>
          <cell r="J11548" t="str">
            <v>BNP Paribas Perspectives Modéré 2040-2042 [X, C]</v>
          </cell>
          <cell r="K11548">
            <v>632</v>
          </cell>
          <cell r="L11548" t="str">
            <v>Authorised Investors</v>
          </cell>
          <cell r="M11548" t="str">
            <v>INVEST_LEGAL_TYPE</v>
          </cell>
          <cell r="N11548" t="str">
            <v>La catégorie de parts « X » est réservée aux OPC nourriciers gérés par BNPP AM</v>
          </cell>
          <cell r="O11548">
            <v>7</v>
          </cell>
          <cell r="P11548" t="str">
            <v>Pur Nominative or Bearer</v>
          </cell>
          <cell r="Q11548" t="str">
            <v>SHARE_FORM</v>
          </cell>
          <cell r="R11548" t="str">
            <v>EUR</v>
          </cell>
          <cell r="S11548" t="str">
            <v/>
          </cell>
          <cell r="T11548">
            <v>1</v>
          </cell>
          <cell r="U11548" t="str">
            <v>Launched</v>
          </cell>
          <cell r="V11548" t="str">
            <v>PRODUCT_STATUS</v>
          </cell>
          <cell r="W11548" t="str">
            <v/>
          </cell>
          <cell r="X11548" t="str">
            <v/>
          </cell>
          <cell r="Y11548" t="str">
            <v/>
          </cell>
          <cell r="Z11548">
            <v>621293</v>
          </cell>
          <cell r="AA11548">
            <v>0</v>
          </cell>
          <cell r="AB11548" t="str">
            <v>No Benchmark</v>
          </cell>
          <cell r="AC11548" t="str">
            <v>EUR</v>
          </cell>
          <cell r="AE11548" t="str">
            <v/>
          </cell>
          <cell r="AF11548" t="str">
            <v/>
          </cell>
          <cell r="AH11548" t="str">
            <v/>
          </cell>
          <cell r="AI11548" t="str">
            <v/>
          </cell>
          <cell r="AJ11548" t="str">
            <v>X</v>
          </cell>
          <cell r="AK11548" t="str">
            <v>X</v>
          </cell>
          <cell r="AL11548" t="str">
            <v>SHARE_CATEGORY</v>
          </cell>
          <cell r="AM11548" t="str">
            <v>C</v>
          </cell>
          <cell r="AN11548" t="str">
            <v>Capitalisation</v>
          </cell>
          <cell r="AO11548" t="str">
            <v>SHARE_TYPE</v>
          </cell>
          <cell r="AP11548" t="str">
            <v/>
          </cell>
          <cell r="AQ11548" t="str">
            <v/>
          </cell>
          <cell r="AR11548" t="str">
            <v/>
          </cell>
          <cell r="AS11548" t="str">
            <v/>
          </cell>
          <cell r="AT11548" t="str">
            <v>N</v>
          </cell>
          <cell r="AU11548">
            <v>20250829</v>
          </cell>
          <cell r="AV11548">
            <v>20250915</v>
          </cell>
          <cell r="AW11548">
            <v>20250915</v>
          </cell>
          <cell r="BB11548" t="str">
            <v>Y</v>
          </cell>
          <cell r="BC11548" t="str">
            <v>Yes</v>
          </cell>
          <cell r="BD11548" t="str">
            <v>DICI_KIID</v>
          </cell>
          <cell r="BE11548" t="str">
            <v/>
          </cell>
          <cell r="BF11548" t="str">
            <v/>
          </cell>
          <cell r="BG11548" t="str">
            <v/>
          </cell>
          <cell r="BH11548" t="str">
            <v/>
          </cell>
          <cell r="BI11548" t="str">
            <v>Y</v>
          </cell>
          <cell r="BJ11548" t="str">
            <v>0.0001</v>
          </cell>
          <cell r="BK11548" t="str">
            <v>Y</v>
          </cell>
          <cell r="BL11548" t="str">
            <v>0.0001</v>
          </cell>
          <cell r="BM11548">
            <v>40</v>
          </cell>
          <cell r="BN1154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8" t="str">
            <v>RISK_NARRATIVE</v>
          </cell>
          <cell r="BP11548">
            <v>4</v>
          </cell>
          <cell r="BQ11548" t="str">
            <v>Y</v>
          </cell>
          <cell r="BS11548" t="str">
            <v/>
          </cell>
          <cell r="BT11548" t="str">
            <v/>
          </cell>
          <cell r="BU11548" t="str">
            <v>Y</v>
          </cell>
          <cell r="BV11548" t="str">
            <v/>
          </cell>
          <cell r="BW11548" t="str">
            <v>20401231</v>
          </cell>
          <cell r="BX11548" t="str">
            <v>BNP IP-FR</v>
          </cell>
          <cell r="BY11548" t="str">
            <v>BNP IP-FR</v>
          </cell>
          <cell r="BZ11548" t="str">
            <v>LIBRARY_FUNDSQUARE</v>
          </cell>
          <cell r="CA11548">
            <v>7</v>
          </cell>
          <cell r="CB11548">
            <v>3</v>
          </cell>
          <cell r="CC11548">
            <v>20250515</v>
          </cell>
          <cell r="CD11548">
            <v>7</v>
          </cell>
          <cell r="CE11548">
            <v>3</v>
          </cell>
          <cell r="CF11548">
            <v>1</v>
          </cell>
          <cell r="CG11548">
            <v>7</v>
          </cell>
          <cell r="CH11548" t="str">
            <v>N</v>
          </cell>
          <cell r="CI11548" t="str">
            <v/>
          </cell>
          <cell r="CJ11548" t="str">
            <v/>
          </cell>
          <cell r="CK11548" t="str">
            <v/>
          </cell>
          <cell r="CL11548" t="str">
            <v/>
          </cell>
          <cell r="CM11548" t="str">
            <v>No Benchmark</v>
          </cell>
          <cell r="CN11548" t="str">
            <v/>
          </cell>
          <cell r="CO11548" t="str">
            <v/>
          </cell>
          <cell r="CQ11548" t="str">
            <v/>
          </cell>
          <cell r="CR11548" t="str">
            <v/>
          </cell>
          <cell r="CS11548" t="str">
            <v/>
          </cell>
          <cell r="CT11548">
            <v>2</v>
          </cell>
          <cell r="CU11548" t="str">
            <v>CAT 2 (Total Return)</v>
          </cell>
          <cell r="CV11548" t="str">
            <v>PRIIPS_CATEGORY</v>
          </cell>
          <cell r="CW11548">
            <v>7</v>
          </cell>
          <cell r="CX11548">
            <v>7</v>
          </cell>
          <cell r="CZ11548" t="str">
            <v/>
          </cell>
          <cell r="DB11548" t="str">
            <v/>
          </cell>
          <cell r="DC11548" t="str">
            <v/>
          </cell>
          <cell r="DD11548" t="str">
            <v/>
          </cell>
          <cell r="DE11548">
            <v>266000</v>
          </cell>
          <cell r="DF11548" t="str">
            <v>BM PRIIPS BNP Paribas Perspectives Modéré 2040-2042 [44875]</v>
          </cell>
          <cell r="DG11548" t="str">
            <v>EUR</v>
          </cell>
          <cell r="DH11548" t="str">
            <v>BNP Paribas Perspectives Modere 2040-2042 [Classic, C]</v>
          </cell>
          <cell r="DI11548" t="str">
            <v>N</v>
          </cell>
          <cell r="DL11548" t="str">
            <v/>
          </cell>
          <cell r="DM11548" t="str">
            <v/>
          </cell>
          <cell r="DN11548" t="str">
            <v/>
          </cell>
          <cell r="DP11548" t="str">
            <v/>
          </cell>
          <cell r="DQ11548" t="str">
            <v/>
          </cell>
          <cell r="DR11548" t="str">
            <v/>
          </cell>
          <cell r="DS11548" t="str">
            <v>N</v>
          </cell>
          <cell r="DT11548" t="str">
            <v/>
          </cell>
        </row>
        <row r="11549">
          <cell r="I11549" t="str">
            <v>FR0014010Y91</v>
          </cell>
          <cell r="J11549" t="str">
            <v>BNP Paribas Perspectives Modéré 2040-2042 [I, C]</v>
          </cell>
          <cell r="K11549">
            <v>632</v>
          </cell>
          <cell r="L11549" t="str">
            <v>Authorised Investors</v>
          </cell>
          <cell r="M11549" t="str">
            <v>INVEST_LEGAL_TYPE</v>
          </cell>
          <cell r="N11549" t="str">
            <v>cf prospectus</v>
          </cell>
          <cell r="O11549">
            <v>7</v>
          </cell>
          <cell r="P11549" t="str">
            <v>Pur Nominative or Bearer</v>
          </cell>
          <cell r="Q11549" t="str">
            <v>SHARE_FORM</v>
          </cell>
          <cell r="R11549" t="str">
            <v>EUR</v>
          </cell>
          <cell r="S11549" t="str">
            <v/>
          </cell>
          <cell r="T11549">
            <v>1</v>
          </cell>
          <cell r="U11549" t="str">
            <v>Launched</v>
          </cell>
          <cell r="V11549" t="str">
            <v>PRODUCT_STATUS</v>
          </cell>
          <cell r="W11549" t="str">
            <v/>
          </cell>
          <cell r="X11549" t="str">
            <v/>
          </cell>
          <cell r="Y11549" t="str">
            <v/>
          </cell>
          <cell r="Z11549">
            <v>621293</v>
          </cell>
          <cell r="AA11549">
            <v>0</v>
          </cell>
          <cell r="AB11549" t="str">
            <v>No Benchmark</v>
          </cell>
          <cell r="AC11549" t="str">
            <v>EUR</v>
          </cell>
          <cell r="AE11549" t="str">
            <v/>
          </cell>
          <cell r="AF11549" t="str">
            <v/>
          </cell>
          <cell r="AH11549" t="str">
            <v/>
          </cell>
          <cell r="AI11549" t="str">
            <v/>
          </cell>
          <cell r="AJ11549" t="str">
            <v>CASH</v>
          </cell>
          <cell r="AK11549" t="str">
            <v>I</v>
          </cell>
          <cell r="AL11549" t="str">
            <v>SHARE_CATEGORY</v>
          </cell>
          <cell r="AM11549" t="str">
            <v>C</v>
          </cell>
          <cell r="AN11549" t="str">
            <v>Capitalisation</v>
          </cell>
          <cell r="AO11549" t="str">
            <v>SHARE_TYPE</v>
          </cell>
          <cell r="AP11549" t="str">
            <v/>
          </cell>
          <cell r="AQ11549" t="str">
            <v/>
          </cell>
          <cell r="AR11549" t="str">
            <v/>
          </cell>
          <cell r="AS11549" t="str">
            <v/>
          </cell>
          <cell r="AT11549" t="str">
            <v>N</v>
          </cell>
          <cell r="AU11549">
            <v>20250729</v>
          </cell>
          <cell r="AV11549">
            <v>20250915</v>
          </cell>
          <cell r="AW11549">
            <v>20250915</v>
          </cell>
          <cell r="BB11549" t="str">
            <v>Y</v>
          </cell>
          <cell r="BC11549" t="str">
            <v>Yes</v>
          </cell>
          <cell r="BD11549" t="str">
            <v>DICI_KIID</v>
          </cell>
          <cell r="BE11549" t="str">
            <v/>
          </cell>
          <cell r="BF11549" t="str">
            <v/>
          </cell>
          <cell r="BG11549" t="str">
            <v/>
          </cell>
          <cell r="BH11549" t="str">
            <v/>
          </cell>
          <cell r="BI11549" t="str">
            <v>Y</v>
          </cell>
          <cell r="BJ11549" t="str">
            <v>0.0001</v>
          </cell>
          <cell r="BK11549" t="str">
            <v>Y</v>
          </cell>
          <cell r="BL11549" t="str">
            <v>0.0001</v>
          </cell>
          <cell r="BM11549">
            <v>40</v>
          </cell>
          <cell r="BN1154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49" t="str">
            <v>RISK_NARRATIVE</v>
          </cell>
          <cell r="BP11549">
            <v>4</v>
          </cell>
          <cell r="BQ11549" t="str">
            <v>Y</v>
          </cell>
          <cell r="BS11549" t="str">
            <v/>
          </cell>
          <cell r="BT11549" t="str">
            <v/>
          </cell>
          <cell r="BU11549" t="str">
            <v>Y</v>
          </cell>
          <cell r="BV11549" t="str">
            <v/>
          </cell>
          <cell r="BW11549" t="str">
            <v>20401231</v>
          </cell>
          <cell r="BX11549" t="str">
            <v>BNP IP-FR</v>
          </cell>
          <cell r="BY11549" t="str">
            <v>BNP IP-FR</v>
          </cell>
          <cell r="BZ11549" t="str">
            <v>LIBRARY_FUNDSQUARE</v>
          </cell>
          <cell r="CA11549">
            <v>7</v>
          </cell>
          <cell r="CB11549">
            <v>3</v>
          </cell>
          <cell r="CC11549">
            <v>20250515</v>
          </cell>
          <cell r="CD11549">
            <v>7</v>
          </cell>
          <cell r="CE11549">
            <v>3</v>
          </cell>
          <cell r="CF11549">
            <v>1</v>
          </cell>
          <cell r="CG11549">
            <v>7</v>
          </cell>
          <cell r="CH11549" t="str">
            <v>N</v>
          </cell>
          <cell r="CI11549" t="str">
            <v/>
          </cell>
          <cell r="CJ11549" t="str">
            <v/>
          </cell>
          <cell r="CK11549" t="str">
            <v/>
          </cell>
          <cell r="CL11549" t="str">
            <v/>
          </cell>
          <cell r="CM11549" t="str">
            <v>No Benchmark</v>
          </cell>
          <cell r="CN11549" t="str">
            <v/>
          </cell>
          <cell r="CO11549" t="str">
            <v/>
          </cell>
          <cell r="CQ11549" t="str">
            <v/>
          </cell>
          <cell r="CR11549" t="str">
            <v/>
          </cell>
          <cell r="CS11549" t="str">
            <v/>
          </cell>
          <cell r="CT11549">
            <v>2</v>
          </cell>
          <cell r="CU11549" t="str">
            <v>CAT 2 (Total Return)</v>
          </cell>
          <cell r="CV11549" t="str">
            <v>PRIIPS_CATEGORY</v>
          </cell>
          <cell r="CW11549">
            <v>7</v>
          </cell>
          <cell r="CX11549">
            <v>7</v>
          </cell>
          <cell r="CZ11549" t="str">
            <v/>
          </cell>
          <cell r="DB11549" t="str">
            <v/>
          </cell>
          <cell r="DC11549" t="str">
            <v/>
          </cell>
          <cell r="DD11549" t="str">
            <v/>
          </cell>
          <cell r="DE11549">
            <v>266000</v>
          </cell>
          <cell r="DF11549" t="str">
            <v>BM PRIIPS BNP Paribas Perspectives Modéré 2040-2042 [44875]</v>
          </cell>
          <cell r="DG11549" t="str">
            <v>EUR</v>
          </cell>
          <cell r="DH11549" t="str">
            <v>BNP Paribas Perspectives Modere 2040-2042 [Classic, C]</v>
          </cell>
          <cell r="DI11549" t="str">
            <v>N</v>
          </cell>
          <cell r="DL11549" t="str">
            <v/>
          </cell>
          <cell r="DM11549" t="str">
            <v/>
          </cell>
          <cell r="DN11549" t="str">
            <v/>
          </cell>
          <cell r="DP11549" t="str">
            <v/>
          </cell>
          <cell r="DQ11549" t="str">
            <v/>
          </cell>
          <cell r="DR11549" t="str">
            <v/>
          </cell>
          <cell r="DS11549" t="str">
            <v>N</v>
          </cell>
          <cell r="DT11549" t="str">
            <v/>
          </cell>
        </row>
        <row r="11550">
          <cell r="I11550" t="str">
            <v>FR0014010YB1</v>
          </cell>
          <cell r="J11550" t="str">
            <v>BNP Paribas Horizon 2043-2045 [Classic, C]</v>
          </cell>
          <cell r="K11550">
            <v>631</v>
          </cell>
          <cell r="L11550" t="str">
            <v>All</v>
          </cell>
          <cell r="M11550" t="str">
            <v>INVEST_LEGAL_TYPE</v>
          </cell>
          <cell r="N11550" t="str">
            <v/>
          </cell>
          <cell r="O11550">
            <v>1</v>
          </cell>
          <cell r="P11550" t="str">
            <v>Bearer</v>
          </cell>
          <cell r="Q11550" t="str">
            <v>SHARE_FORM</v>
          </cell>
          <cell r="R11550" t="str">
            <v>EUR</v>
          </cell>
          <cell r="S11550" t="str">
            <v/>
          </cell>
          <cell r="T11550">
            <v>1</v>
          </cell>
          <cell r="U11550" t="str">
            <v>Launched</v>
          </cell>
          <cell r="V11550" t="str">
            <v>PRODUCT_STATUS</v>
          </cell>
          <cell r="W11550" t="str">
            <v/>
          </cell>
          <cell r="X11550" t="str">
            <v/>
          </cell>
          <cell r="Y11550" t="str">
            <v/>
          </cell>
          <cell r="Z11550">
            <v>623568</v>
          </cell>
          <cell r="AA11550">
            <v>266266</v>
          </cell>
          <cell r="AB11550" t="str">
            <v>BM BNP Paribas Horizon 2043-2045 [44876]</v>
          </cell>
          <cell r="AC11550" t="str">
            <v>EUR</v>
          </cell>
          <cell r="AE11550" t="str">
            <v/>
          </cell>
          <cell r="AF11550" t="str">
            <v/>
          </cell>
          <cell r="AH11550" t="str">
            <v/>
          </cell>
          <cell r="AI11550" t="str">
            <v/>
          </cell>
          <cell r="AJ11550" t="str">
            <v>CLAS</v>
          </cell>
          <cell r="AK11550" t="str">
            <v>Classic</v>
          </cell>
          <cell r="AL11550" t="str">
            <v>SHARE_CATEGORY</v>
          </cell>
          <cell r="AM11550" t="str">
            <v>C</v>
          </cell>
          <cell r="AN11550" t="str">
            <v>Capitalisation</v>
          </cell>
          <cell r="AO11550" t="str">
            <v>SHARE_TYPE</v>
          </cell>
          <cell r="AP11550" t="str">
            <v/>
          </cell>
          <cell r="AQ11550" t="str">
            <v/>
          </cell>
          <cell r="AR11550" t="str">
            <v/>
          </cell>
          <cell r="AS11550" t="str">
            <v/>
          </cell>
          <cell r="AT11550" t="str">
            <v>N</v>
          </cell>
          <cell r="AU11550">
            <v>20250729</v>
          </cell>
          <cell r="AV11550">
            <v>20250911</v>
          </cell>
          <cell r="AW11550">
            <v>20250911</v>
          </cell>
          <cell r="BB11550" t="str">
            <v>Y</v>
          </cell>
          <cell r="BC11550" t="str">
            <v>Yes</v>
          </cell>
          <cell r="BD11550" t="str">
            <v>DICI_KIID</v>
          </cell>
          <cell r="BE11550" t="str">
            <v/>
          </cell>
          <cell r="BF11550" t="str">
            <v/>
          </cell>
          <cell r="BG11550" t="str">
            <v/>
          </cell>
          <cell r="BH11550" t="str">
            <v/>
          </cell>
          <cell r="BI11550" t="str">
            <v>Y</v>
          </cell>
          <cell r="BJ11550" t="str">
            <v>0.0001</v>
          </cell>
          <cell r="BK11550" t="str">
            <v>Y</v>
          </cell>
          <cell r="BL11550" t="str">
            <v>0.0001</v>
          </cell>
          <cell r="BM11550">
            <v>40</v>
          </cell>
          <cell r="BN1155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0" t="str">
            <v>RISK_NARRATIVE</v>
          </cell>
          <cell r="BP11550">
            <v>5</v>
          </cell>
          <cell r="BQ11550" t="str">
            <v>Y</v>
          </cell>
          <cell r="BS11550" t="str">
            <v/>
          </cell>
          <cell r="BT11550" t="str">
            <v/>
          </cell>
          <cell r="BU11550" t="str">
            <v>Y</v>
          </cell>
          <cell r="BV11550" t="str">
            <v/>
          </cell>
          <cell r="BW11550" t="str">
            <v>20431231</v>
          </cell>
          <cell r="BX11550" t="str">
            <v>NEANT</v>
          </cell>
          <cell r="BY11550" t="str">
            <v>NEANT</v>
          </cell>
          <cell r="BZ11550" t="str">
            <v>LIBRARY_FUNDSQUARE</v>
          </cell>
          <cell r="CA11550">
            <v>14.5</v>
          </cell>
          <cell r="CB11550">
            <v>3</v>
          </cell>
          <cell r="CC11550">
            <v>20260421</v>
          </cell>
          <cell r="CD11550">
            <v>10.8</v>
          </cell>
          <cell r="CE11550">
            <v>3</v>
          </cell>
          <cell r="CF11550">
            <v>1</v>
          </cell>
          <cell r="CG11550">
            <v>7</v>
          </cell>
          <cell r="CH11550" t="str">
            <v>N</v>
          </cell>
          <cell r="CI11550" t="str">
            <v/>
          </cell>
          <cell r="CJ11550" t="str">
            <v/>
          </cell>
          <cell r="CK11550" t="str">
            <v/>
          </cell>
          <cell r="CL11550" t="str">
            <v/>
          </cell>
          <cell r="CM11550" t="str">
            <v>69% MSCI AC World (EUR) NR + 13% MSCI Europe (EUR) NR + 10% MSCI EMU Micro cap (EUR) NR + 8% €STR Capitalized</v>
          </cell>
          <cell r="CN11550" t="str">
            <v/>
          </cell>
          <cell r="CO11550" t="str">
            <v/>
          </cell>
          <cell r="CQ11550" t="str">
            <v/>
          </cell>
          <cell r="CR11550" t="str">
            <v/>
          </cell>
          <cell r="CS11550" t="str">
            <v/>
          </cell>
          <cell r="CT11550">
            <v>2</v>
          </cell>
          <cell r="CU11550" t="str">
            <v>CAT 2 (Total Return)</v>
          </cell>
          <cell r="CV11550" t="str">
            <v>PRIIPS_CATEGORY</v>
          </cell>
          <cell r="CW11550">
            <v>10.8</v>
          </cell>
          <cell r="CX11550">
            <v>10.8</v>
          </cell>
          <cell r="CZ11550" t="str">
            <v/>
          </cell>
          <cell r="DB11550" t="str">
            <v/>
          </cell>
          <cell r="DC11550" t="str">
            <v/>
          </cell>
          <cell r="DD11550" t="str">
            <v/>
          </cell>
          <cell r="DE11550">
            <v>265994</v>
          </cell>
          <cell r="DF11550" t="str">
            <v>BM PRIIPS BNP Paribas Horizon 2043-2045 [44876]</v>
          </cell>
          <cell r="DG11550" t="str">
            <v>EUR</v>
          </cell>
          <cell r="DH11550" t="str">
            <v>BNP Paribas Horizon 2043-2045 [I, C]</v>
          </cell>
          <cell r="DI11550" t="str">
            <v>N</v>
          </cell>
          <cell r="DL11550" t="str">
            <v/>
          </cell>
          <cell r="DM11550" t="str">
            <v/>
          </cell>
          <cell r="DN11550" t="str">
            <v/>
          </cell>
          <cell r="DP11550" t="str">
            <v/>
          </cell>
          <cell r="DQ11550" t="str">
            <v/>
          </cell>
          <cell r="DR11550" t="str">
            <v/>
          </cell>
          <cell r="DS11550" t="str">
            <v>N</v>
          </cell>
          <cell r="DT11550" t="str">
            <v/>
          </cell>
        </row>
        <row r="11551">
          <cell r="I11551" t="str">
            <v>FR0014010YD7</v>
          </cell>
          <cell r="J11551" t="str">
            <v>BNP Paribas Horizon 2043-2045 [X, C]</v>
          </cell>
          <cell r="K11551">
            <v>632</v>
          </cell>
          <cell r="L11551" t="str">
            <v>Authorised Investors</v>
          </cell>
          <cell r="M11551" t="str">
            <v>INVEST_LEGAL_TYPE</v>
          </cell>
          <cell r="N11551" t="str">
            <v/>
          </cell>
          <cell r="O11551">
            <v>1</v>
          </cell>
          <cell r="P11551" t="str">
            <v>Bearer</v>
          </cell>
          <cell r="Q11551" t="str">
            <v>SHARE_FORM</v>
          </cell>
          <cell r="R11551" t="str">
            <v>EUR</v>
          </cell>
          <cell r="S11551" t="str">
            <v/>
          </cell>
          <cell r="T11551">
            <v>1</v>
          </cell>
          <cell r="U11551" t="str">
            <v>Launched</v>
          </cell>
          <cell r="V11551" t="str">
            <v>PRODUCT_STATUS</v>
          </cell>
          <cell r="W11551" t="str">
            <v/>
          </cell>
          <cell r="X11551" t="str">
            <v/>
          </cell>
          <cell r="Y11551" t="str">
            <v/>
          </cell>
          <cell r="Z11551">
            <v>623568</v>
          </cell>
          <cell r="AA11551">
            <v>266266</v>
          </cell>
          <cell r="AB11551" t="str">
            <v>BM BNP Paribas Horizon 2043-2045 [44876]</v>
          </cell>
          <cell r="AC11551" t="str">
            <v>EUR</v>
          </cell>
          <cell r="AE11551" t="str">
            <v/>
          </cell>
          <cell r="AF11551" t="str">
            <v/>
          </cell>
          <cell r="AH11551" t="str">
            <v/>
          </cell>
          <cell r="AI11551" t="str">
            <v/>
          </cell>
          <cell r="AJ11551" t="str">
            <v>X</v>
          </cell>
          <cell r="AK11551" t="str">
            <v>X</v>
          </cell>
          <cell r="AL11551" t="str">
            <v>SHARE_CATEGORY</v>
          </cell>
          <cell r="AM11551" t="str">
            <v>C</v>
          </cell>
          <cell r="AN11551" t="str">
            <v>Capitalisation</v>
          </cell>
          <cell r="AO11551" t="str">
            <v>SHARE_TYPE</v>
          </cell>
          <cell r="AP11551" t="str">
            <v/>
          </cell>
          <cell r="AQ11551" t="str">
            <v/>
          </cell>
          <cell r="AR11551" t="str">
            <v/>
          </cell>
          <cell r="AS11551" t="str">
            <v/>
          </cell>
          <cell r="AT11551" t="str">
            <v>N</v>
          </cell>
          <cell r="AU11551">
            <v>20250729</v>
          </cell>
          <cell r="AV11551">
            <v>20250911</v>
          </cell>
          <cell r="AW11551">
            <v>20250911</v>
          </cell>
          <cell r="BB11551" t="str">
            <v>Y</v>
          </cell>
          <cell r="BC11551" t="str">
            <v>Yes</v>
          </cell>
          <cell r="BD11551" t="str">
            <v>DICI_KIID</v>
          </cell>
          <cell r="BE11551" t="str">
            <v/>
          </cell>
          <cell r="BF11551" t="str">
            <v/>
          </cell>
          <cell r="BG11551" t="str">
            <v/>
          </cell>
          <cell r="BH11551" t="str">
            <v/>
          </cell>
          <cell r="BI11551" t="str">
            <v>Y</v>
          </cell>
          <cell r="BJ11551" t="str">
            <v>0.0001</v>
          </cell>
          <cell r="BK11551" t="str">
            <v>Y</v>
          </cell>
          <cell r="BL11551" t="str">
            <v>0.0001</v>
          </cell>
          <cell r="BM11551">
            <v>40</v>
          </cell>
          <cell r="BN115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1" t="str">
            <v>RISK_NARRATIVE</v>
          </cell>
          <cell r="BP11551">
            <v>5</v>
          </cell>
          <cell r="BQ11551" t="str">
            <v>Y</v>
          </cell>
          <cell r="BS11551" t="str">
            <v/>
          </cell>
          <cell r="BT11551" t="str">
            <v/>
          </cell>
          <cell r="BU11551" t="str">
            <v>Y</v>
          </cell>
          <cell r="BV11551" t="str">
            <v/>
          </cell>
          <cell r="BW11551" t="str">
            <v>20431231</v>
          </cell>
          <cell r="BX11551" t="str">
            <v>NEANT</v>
          </cell>
          <cell r="BY11551" t="str">
            <v>NEANT</v>
          </cell>
          <cell r="BZ11551" t="str">
            <v>LIBRARY_FUNDSQUARE</v>
          </cell>
          <cell r="CA11551">
            <v>14.5</v>
          </cell>
          <cell r="CB11551">
            <v>3</v>
          </cell>
          <cell r="CC11551">
            <v>20260421</v>
          </cell>
          <cell r="CD11551">
            <v>10.8</v>
          </cell>
          <cell r="CE11551">
            <v>3</v>
          </cell>
          <cell r="CF11551">
            <v>1</v>
          </cell>
          <cell r="CG11551">
            <v>7</v>
          </cell>
          <cell r="CH11551" t="str">
            <v>N</v>
          </cell>
          <cell r="CI11551" t="str">
            <v/>
          </cell>
          <cell r="CJ11551" t="str">
            <v/>
          </cell>
          <cell r="CK11551" t="str">
            <v/>
          </cell>
          <cell r="CL11551" t="str">
            <v/>
          </cell>
          <cell r="CM11551" t="str">
            <v>69% MSCI AC World (EUR) NR + 13% MSCI Europe (EUR) NR + 10% MSCI EMU Micro cap (EUR) NR + 8% €STR Capitalized</v>
          </cell>
          <cell r="CN11551" t="str">
            <v/>
          </cell>
          <cell r="CO11551" t="str">
            <v/>
          </cell>
          <cell r="CQ11551" t="str">
            <v/>
          </cell>
          <cell r="CR11551" t="str">
            <v/>
          </cell>
          <cell r="CS11551" t="str">
            <v/>
          </cell>
          <cell r="CT11551">
            <v>2</v>
          </cell>
          <cell r="CU11551" t="str">
            <v>CAT 2 (Total Return)</v>
          </cell>
          <cell r="CV11551" t="str">
            <v>PRIIPS_CATEGORY</v>
          </cell>
          <cell r="CW11551">
            <v>10.8</v>
          </cell>
          <cell r="CX11551">
            <v>10.8</v>
          </cell>
          <cell r="CZ11551" t="str">
            <v/>
          </cell>
          <cell r="DB11551" t="str">
            <v/>
          </cell>
          <cell r="DC11551" t="str">
            <v/>
          </cell>
          <cell r="DD11551" t="str">
            <v/>
          </cell>
          <cell r="DE11551">
            <v>265994</v>
          </cell>
          <cell r="DF11551" t="str">
            <v>BM PRIIPS BNP Paribas Horizon 2043-2045 [44876]</v>
          </cell>
          <cell r="DG11551" t="str">
            <v>EUR</v>
          </cell>
          <cell r="DH11551" t="str">
            <v>BNP Paribas Horizon 2043-2045 [I, C]</v>
          </cell>
          <cell r="DI11551" t="str">
            <v>N</v>
          </cell>
          <cell r="DL11551" t="str">
            <v/>
          </cell>
          <cell r="DM11551" t="str">
            <v/>
          </cell>
          <cell r="DN11551" t="str">
            <v/>
          </cell>
          <cell r="DP11551" t="str">
            <v/>
          </cell>
          <cell r="DQ11551" t="str">
            <v/>
          </cell>
          <cell r="DR11551" t="str">
            <v/>
          </cell>
          <cell r="DS11551" t="str">
            <v>N</v>
          </cell>
          <cell r="DT11551" t="str">
            <v/>
          </cell>
        </row>
        <row r="11552">
          <cell r="I11552" t="str">
            <v>FR0014010YC9</v>
          </cell>
          <cell r="J11552" t="str">
            <v>BNP Paribas Horizon 2043-2045 [I, C]</v>
          </cell>
          <cell r="K11552">
            <v>632</v>
          </cell>
          <cell r="L11552" t="str">
            <v>Authorised Investors</v>
          </cell>
          <cell r="M11552" t="str">
            <v>INVEST_LEGAL_TYPE</v>
          </cell>
          <cell r="N11552" t="str">
            <v/>
          </cell>
          <cell r="O11552">
            <v>1</v>
          </cell>
          <cell r="P11552" t="str">
            <v>Bearer</v>
          </cell>
          <cell r="Q11552" t="str">
            <v>SHARE_FORM</v>
          </cell>
          <cell r="R11552" t="str">
            <v>EUR</v>
          </cell>
          <cell r="S11552" t="str">
            <v/>
          </cell>
          <cell r="T11552">
            <v>1</v>
          </cell>
          <cell r="U11552" t="str">
            <v>Launched</v>
          </cell>
          <cell r="V11552" t="str">
            <v>PRODUCT_STATUS</v>
          </cell>
          <cell r="W11552" t="str">
            <v/>
          </cell>
          <cell r="X11552" t="str">
            <v/>
          </cell>
          <cell r="Y11552" t="str">
            <v/>
          </cell>
          <cell r="Z11552">
            <v>623568</v>
          </cell>
          <cell r="AA11552">
            <v>266266</v>
          </cell>
          <cell r="AB11552" t="str">
            <v>BM BNP Paribas Horizon 2043-2045 [44876]</v>
          </cell>
          <cell r="AC11552" t="str">
            <v>EUR</v>
          </cell>
          <cell r="AE11552" t="str">
            <v/>
          </cell>
          <cell r="AF11552" t="str">
            <v/>
          </cell>
          <cell r="AH11552" t="str">
            <v/>
          </cell>
          <cell r="AI11552" t="str">
            <v/>
          </cell>
          <cell r="AJ11552" t="str">
            <v>CASH</v>
          </cell>
          <cell r="AK11552" t="str">
            <v>I</v>
          </cell>
          <cell r="AL11552" t="str">
            <v>SHARE_CATEGORY</v>
          </cell>
          <cell r="AM11552" t="str">
            <v>C</v>
          </cell>
          <cell r="AN11552" t="str">
            <v>Capitalisation</v>
          </cell>
          <cell r="AO11552" t="str">
            <v>SHARE_TYPE</v>
          </cell>
          <cell r="AP11552" t="str">
            <v/>
          </cell>
          <cell r="AQ11552" t="str">
            <v/>
          </cell>
          <cell r="AR11552" t="str">
            <v/>
          </cell>
          <cell r="AS11552" t="str">
            <v/>
          </cell>
          <cell r="AT11552" t="str">
            <v>N</v>
          </cell>
          <cell r="AU11552">
            <v>20250729</v>
          </cell>
          <cell r="AV11552">
            <v>20250911</v>
          </cell>
          <cell r="AW11552">
            <v>20250911</v>
          </cell>
          <cell r="BB11552" t="str">
            <v>Y</v>
          </cell>
          <cell r="BC11552" t="str">
            <v>Yes</v>
          </cell>
          <cell r="BD11552" t="str">
            <v>DICI_KIID</v>
          </cell>
          <cell r="BE11552" t="str">
            <v/>
          </cell>
          <cell r="BF11552" t="str">
            <v/>
          </cell>
          <cell r="BG11552" t="str">
            <v/>
          </cell>
          <cell r="BH11552" t="str">
            <v/>
          </cell>
          <cell r="BI11552" t="str">
            <v>Y</v>
          </cell>
          <cell r="BJ11552" t="str">
            <v>0.0001</v>
          </cell>
          <cell r="BK11552" t="str">
            <v>Y</v>
          </cell>
          <cell r="BL11552" t="str">
            <v>0.0001</v>
          </cell>
          <cell r="BM11552">
            <v>40</v>
          </cell>
          <cell r="BN115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2" t="str">
            <v>RISK_NARRATIVE</v>
          </cell>
          <cell r="BP11552">
            <v>5</v>
          </cell>
          <cell r="BQ11552" t="str">
            <v>Y</v>
          </cell>
          <cell r="BS11552" t="str">
            <v/>
          </cell>
          <cell r="BT11552" t="str">
            <v/>
          </cell>
          <cell r="BU11552" t="str">
            <v>Y</v>
          </cell>
          <cell r="BV11552" t="str">
            <v/>
          </cell>
          <cell r="BW11552" t="str">
            <v>20431231</v>
          </cell>
          <cell r="BX11552" t="str">
            <v>NEANT</v>
          </cell>
          <cell r="BY11552" t="str">
            <v>NEANT</v>
          </cell>
          <cell r="BZ11552" t="str">
            <v>LIBRARY_FUNDSQUARE</v>
          </cell>
          <cell r="CA11552">
            <v>14.5</v>
          </cell>
          <cell r="CB11552">
            <v>3</v>
          </cell>
          <cell r="CC11552">
            <v>20260421</v>
          </cell>
          <cell r="CD11552">
            <v>10.8</v>
          </cell>
          <cell r="CE11552">
            <v>3</v>
          </cell>
          <cell r="CF11552">
            <v>1</v>
          </cell>
          <cell r="CG11552">
            <v>7</v>
          </cell>
          <cell r="CH11552" t="str">
            <v>N</v>
          </cell>
          <cell r="CI11552" t="str">
            <v/>
          </cell>
          <cell r="CJ11552" t="str">
            <v/>
          </cell>
          <cell r="CK11552" t="str">
            <v/>
          </cell>
          <cell r="CL11552" t="str">
            <v/>
          </cell>
          <cell r="CM11552" t="str">
            <v>69% MSCI AC World (EUR) NR + 13% MSCI Europe (EUR) NR + 10% MSCI EMU Micro cap (EUR) NR + 8% €STR Capitalized</v>
          </cell>
          <cell r="CN11552" t="str">
            <v/>
          </cell>
          <cell r="CO11552" t="str">
            <v/>
          </cell>
          <cell r="CQ11552" t="str">
            <v/>
          </cell>
          <cell r="CR11552" t="str">
            <v/>
          </cell>
          <cell r="CS11552" t="str">
            <v/>
          </cell>
          <cell r="CT11552">
            <v>2</v>
          </cell>
          <cell r="CU11552" t="str">
            <v>CAT 2 (Total Return)</v>
          </cell>
          <cell r="CV11552" t="str">
            <v>PRIIPS_CATEGORY</v>
          </cell>
          <cell r="CW11552">
            <v>10.8</v>
          </cell>
          <cell r="CX11552">
            <v>10.8</v>
          </cell>
          <cell r="CZ11552" t="str">
            <v/>
          </cell>
          <cell r="DB11552" t="str">
            <v/>
          </cell>
          <cell r="DC11552" t="str">
            <v/>
          </cell>
          <cell r="DD11552" t="str">
            <v/>
          </cell>
          <cell r="DE11552">
            <v>265994</v>
          </cell>
          <cell r="DF11552" t="str">
            <v>BM PRIIPS BNP Paribas Horizon 2043-2045 [44876]</v>
          </cell>
          <cell r="DG11552" t="str">
            <v>EUR</v>
          </cell>
          <cell r="DH11552" t="str">
            <v>BNP Paribas Horizon 2043-2045 [I, C]</v>
          </cell>
          <cell r="DI11552" t="str">
            <v>Y</v>
          </cell>
          <cell r="DJ11552">
            <v>20250911</v>
          </cell>
          <cell r="DL11552" t="str">
            <v/>
          </cell>
          <cell r="DM11552" t="str">
            <v/>
          </cell>
          <cell r="DN11552" t="str">
            <v/>
          </cell>
          <cell r="DP11552" t="str">
            <v/>
          </cell>
          <cell r="DQ11552" t="str">
            <v/>
          </cell>
          <cell r="DR11552" t="str">
            <v/>
          </cell>
          <cell r="DS11552" t="str">
            <v>N</v>
          </cell>
          <cell r="DT11552" t="str">
            <v/>
          </cell>
        </row>
        <row r="11553">
          <cell r="I11553" t="str">
            <v>FR0014013GW8</v>
          </cell>
          <cell r="J11553" t="str">
            <v>BNP Paribas Génération 2041-45 [X, C]</v>
          </cell>
          <cell r="L11553" t="str">
            <v/>
          </cell>
          <cell r="M11553" t="str">
            <v/>
          </cell>
          <cell r="N11553" t="str">
            <v/>
          </cell>
          <cell r="O11553">
            <v>5</v>
          </cell>
          <cell r="P11553" t="str">
            <v>Registered or dematerialized</v>
          </cell>
          <cell r="Q11553" t="str">
            <v>SHARE_FORM</v>
          </cell>
          <cell r="R11553" t="str">
            <v>EUR</v>
          </cell>
          <cell r="S11553" t="str">
            <v/>
          </cell>
          <cell r="T11553">
            <v>1</v>
          </cell>
          <cell r="U11553" t="str">
            <v>Launched</v>
          </cell>
          <cell r="V11553" t="str">
            <v>PRODUCT_STATUS</v>
          </cell>
          <cell r="W11553" t="str">
            <v/>
          </cell>
          <cell r="X11553" t="str">
            <v/>
          </cell>
          <cell r="Y11553" t="str">
            <v/>
          </cell>
          <cell r="Z11553">
            <v>623485</v>
          </cell>
          <cell r="AA11553">
            <v>266223</v>
          </cell>
          <cell r="AB11553" t="str">
            <v>BM BNP Paribas Génération 2041-45 [44877]</v>
          </cell>
          <cell r="AC11553" t="str">
            <v>EUR</v>
          </cell>
          <cell r="AE11553" t="str">
            <v/>
          </cell>
          <cell r="AF11553" t="str">
            <v/>
          </cell>
          <cell r="AH11553" t="str">
            <v/>
          </cell>
          <cell r="AI11553" t="str">
            <v/>
          </cell>
          <cell r="AJ11553" t="str">
            <v>X</v>
          </cell>
          <cell r="AK11553" t="str">
            <v>X</v>
          </cell>
          <cell r="AL11553" t="str">
            <v>SHARE_CATEGORY</v>
          </cell>
          <cell r="AM11553" t="str">
            <v>C</v>
          </cell>
          <cell r="AN11553" t="str">
            <v>Capitalisation</v>
          </cell>
          <cell r="AO11553" t="str">
            <v>SHARE_TYPE</v>
          </cell>
          <cell r="AP11553" t="str">
            <v/>
          </cell>
          <cell r="AQ11553" t="str">
            <v/>
          </cell>
          <cell r="AR11553" t="str">
            <v/>
          </cell>
          <cell r="AS11553" t="str">
            <v/>
          </cell>
          <cell r="AT11553" t="str">
            <v>N</v>
          </cell>
          <cell r="AU11553">
            <v>20251028</v>
          </cell>
          <cell r="AV11553">
            <v>20251128</v>
          </cell>
          <cell r="AW11553">
            <v>20251128</v>
          </cell>
          <cell r="BB11553" t="str">
            <v>Y</v>
          </cell>
          <cell r="BC11553" t="str">
            <v>Yes</v>
          </cell>
          <cell r="BD11553" t="str">
            <v>DICI_KIID</v>
          </cell>
          <cell r="BE11553" t="str">
            <v/>
          </cell>
          <cell r="BF11553" t="str">
            <v/>
          </cell>
          <cell r="BG11553" t="str">
            <v/>
          </cell>
          <cell r="BH11553" t="str">
            <v/>
          </cell>
          <cell r="BI11553" t="str">
            <v>Y</v>
          </cell>
          <cell r="BJ11553" t="str">
            <v>0.0001</v>
          </cell>
          <cell r="BK11553" t="str">
            <v>Y</v>
          </cell>
          <cell r="BL11553" t="str">
            <v>0.01</v>
          </cell>
          <cell r="BM11553">
            <v>40</v>
          </cell>
          <cell r="BN1155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3" t="str">
            <v>RISK_NARRATIVE</v>
          </cell>
          <cell r="BP11553">
            <v>6</v>
          </cell>
          <cell r="BQ11553" t="str">
            <v>Y</v>
          </cell>
          <cell r="BS11553" t="str">
            <v/>
          </cell>
          <cell r="BT11553" t="str">
            <v/>
          </cell>
          <cell r="BU11553" t="str">
            <v>Y</v>
          </cell>
          <cell r="BV11553" t="str">
            <v/>
          </cell>
          <cell r="BW11553" t="str">
            <v>20411231</v>
          </cell>
          <cell r="BX11553" t="str">
            <v>BNP IP-FR</v>
          </cell>
          <cell r="BY11553" t="str">
            <v>BNP IP-FR</v>
          </cell>
          <cell r="BZ11553" t="str">
            <v>LIBRARY_FUNDSQUARE</v>
          </cell>
          <cell r="CA11553">
            <v>15.5</v>
          </cell>
          <cell r="CB11553">
            <v>3</v>
          </cell>
          <cell r="CC11553">
            <v>20260421</v>
          </cell>
          <cell r="CD11553">
            <v>10.7</v>
          </cell>
          <cell r="CE11553">
            <v>3</v>
          </cell>
          <cell r="CF11553">
            <v>1</v>
          </cell>
          <cell r="CG11553">
            <v>7</v>
          </cell>
          <cell r="CH11553" t="str">
            <v>N</v>
          </cell>
          <cell r="CI11553" t="str">
            <v/>
          </cell>
          <cell r="CJ11553" t="str">
            <v/>
          </cell>
          <cell r="CK11553" t="str">
            <v/>
          </cell>
          <cell r="CL11553" t="str">
            <v/>
          </cell>
          <cell r="CM11553"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3" t="str">
            <v/>
          </cell>
          <cell r="CO11553" t="str">
            <v/>
          </cell>
          <cell r="CQ11553" t="str">
            <v/>
          </cell>
          <cell r="CR11553" t="str">
            <v/>
          </cell>
          <cell r="CS11553" t="str">
            <v/>
          </cell>
          <cell r="CT11553">
            <v>2</v>
          </cell>
          <cell r="CU11553" t="str">
            <v>CAT 2 (Total Return)</v>
          </cell>
          <cell r="CV11553" t="str">
            <v>PRIIPS_CATEGORY</v>
          </cell>
          <cell r="CW11553">
            <v>10.7</v>
          </cell>
          <cell r="CX11553">
            <v>10.7</v>
          </cell>
          <cell r="CZ11553" t="str">
            <v/>
          </cell>
          <cell r="DB11553" t="str">
            <v/>
          </cell>
          <cell r="DC11553" t="str">
            <v/>
          </cell>
          <cell r="DD11553" t="str">
            <v/>
          </cell>
          <cell r="DE11553">
            <v>266216</v>
          </cell>
          <cell r="DF11553" t="str">
            <v>BM PRIIPS BNP Paribas Génération 2041-45 [44877]</v>
          </cell>
          <cell r="DG11553" t="str">
            <v>EUR</v>
          </cell>
          <cell r="DH11553" t="str">
            <v>BNP Paribas Génération 2041-45 [Y, C]</v>
          </cell>
          <cell r="DI11553" t="str">
            <v>N</v>
          </cell>
          <cell r="DL11553" t="str">
            <v/>
          </cell>
          <cell r="DM11553" t="str">
            <v/>
          </cell>
          <cell r="DN11553" t="str">
            <v/>
          </cell>
          <cell r="DP11553" t="str">
            <v/>
          </cell>
          <cell r="DQ11553" t="str">
            <v/>
          </cell>
          <cell r="DR11553" t="str">
            <v/>
          </cell>
          <cell r="DS11553" t="str">
            <v>N</v>
          </cell>
          <cell r="DT11553" t="str">
            <v/>
          </cell>
        </row>
        <row r="11554">
          <cell r="I11554" t="str">
            <v>FR0014013GY4</v>
          </cell>
          <cell r="J11554" t="str">
            <v>BNP Paribas Génération 2041-45 [RE, C]</v>
          </cell>
          <cell r="L11554" t="str">
            <v/>
          </cell>
          <cell r="M11554" t="str">
            <v/>
          </cell>
          <cell r="N11554" t="str">
            <v/>
          </cell>
          <cell r="O11554">
            <v>5</v>
          </cell>
          <cell r="P11554" t="str">
            <v>Registered or dematerialized</v>
          </cell>
          <cell r="Q11554" t="str">
            <v>SHARE_FORM</v>
          </cell>
          <cell r="R11554" t="str">
            <v>EUR</v>
          </cell>
          <cell r="S11554" t="str">
            <v/>
          </cell>
          <cell r="T11554">
            <v>1</v>
          </cell>
          <cell r="U11554" t="str">
            <v>Launched</v>
          </cell>
          <cell r="V11554" t="str">
            <v>PRODUCT_STATUS</v>
          </cell>
          <cell r="W11554" t="str">
            <v/>
          </cell>
          <cell r="X11554" t="str">
            <v/>
          </cell>
          <cell r="Y11554" t="str">
            <v/>
          </cell>
          <cell r="Z11554">
            <v>623485</v>
          </cell>
          <cell r="AA11554">
            <v>266223</v>
          </cell>
          <cell r="AB11554" t="str">
            <v>BM BNP Paribas Génération 2041-45 [44877]</v>
          </cell>
          <cell r="AC11554" t="str">
            <v>EUR</v>
          </cell>
          <cell r="AE11554" t="str">
            <v/>
          </cell>
          <cell r="AF11554" t="str">
            <v/>
          </cell>
          <cell r="AH11554" t="str">
            <v/>
          </cell>
          <cell r="AI11554" t="str">
            <v/>
          </cell>
          <cell r="AJ11554" t="str">
            <v>RE</v>
          </cell>
          <cell r="AK11554" t="str">
            <v>RE</v>
          </cell>
          <cell r="AL11554" t="str">
            <v>SHARE_CATEGORY</v>
          </cell>
          <cell r="AM11554" t="str">
            <v>C</v>
          </cell>
          <cell r="AN11554" t="str">
            <v>Capitalisation</v>
          </cell>
          <cell r="AO11554" t="str">
            <v>SHARE_TYPE</v>
          </cell>
          <cell r="AP11554" t="str">
            <v/>
          </cell>
          <cell r="AQ11554" t="str">
            <v/>
          </cell>
          <cell r="AR11554" t="str">
            <v/>
          </cell>
          <cell r="AS11554" t="str">
            <v/>
          </cell>
          <cell r="AT11554" t="str">
            <v>N</v>
          </cell>
          <cell r="AU11554">
            <v>20251028</v>
          </cell>
          <cell r="AV11554">
            <v>20251128</v>
          </cell>
          <cell r="AW11554">
            <v>20251128</v>
          </cell>
          <cell r="BB11554" t="str">
            <v>Y</v>
          </cell>
          <cell r="BC11554" t="str">
            <v>Yes</v>
          </cell>
          <cell r="BD11554" t="str">
            <v>DICI_KIID</v>
          </cell>
          <cell r="BE11554" t="str">
            <v/>
          </cell>
          <cell r="BF11554" t="str">
            <v/>
          </cell>
          <cell r="BG11554" t="str">
            <v/>
          </cell>
          <cell r="BH11554" t="str">
            <v/>
          </cell>
          <cell r="BI11554" t="str">
            <v>Y</v>
          </cell>
          <cell r="BJ11554" t="str">
            <v>0.0001</v>
          </cell>
          <cell r="BK11554" t="str">
            <v>Y</v>
          </cell>
          <cell r="BL11554" t="str">
            <v>0.01</v>
          </cell>
          <cell r="BM11554">
            <v>40</v>
          </cell>
          <cell r="BN1155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4" t="str">
            <v>RISK_NARRATIVE</v>
          </cell>
          <cell r="BP11554">
            <v>6</v>
          </cell>
          <cell r="BQ11554" t="str">
            <v>Y</v>
          </cell>
          <cell r="BS11554" t="str">
            <v/>
          </cell>
          <cell r="BT11554" t="str">
            <v/>
          </cell>
          <cell r="BU11554" t="str">
            <v>Y</v>
          </cell>
          <cell r="BV11554" t="str">
            <v/>
          </cell>
          <cell r="BW11554" t="str">
            <v>20411231</v>
          </cell>
          <cell r="BX11554" t="str">
            <v>BNP IP-FR</v>
          </cell>
          <cell r="BY11554" t="str">
            <v>BNP IP-FR</v>
          </cell>
          <cell r="BZ11554" t="str">
            <v>LIBRARY_FUNDSQUARE</v>
          </cell>
          <cell r="CA11554">
            <v>15.5</v>
          </cell>
          <cell r="CB11554">
            <v>3</v>
          </cell>
          <cell r="CC11554">
            <v>20260421</v>
          </cell>
          <cell r="CD11554">
            <v>10.7</v>
          </cell>
          <cell r="CE11554">
            <v>3</v>
          </cell>
          <cell r="CF11554">
            <v>1</v>
          </cell>
          <cell r="CG11554">
            <v>7</v>
          </cell>
          <cell r="CH11554" t="str">
            <v>N</v>
          </cell>
          <cell r="CI11554" t="str">
            <v/>
          </cell>
          <cell r="CJ11554" t="str">
            <v/>
          </cell>
          <cell r="CK11554" t="str">
            <v/>
          </cell>
          <cell r="CL11554" t="str">
            <v/>
          </cell>
          <cell r="CM11554"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4" t="str">
            <v/>
          </cell>
          <cell r="CO11554" t="str">
            <v/>
          </cell>
          <cell r="CQ11554" t="str">
            <v/>
          </cell>
          <cell r="CR11554" t="str">
            <v/>
          </cell>
          <cell r="CS11554" t="str">
            <v/>
          </cell>
          <cell r="CT11554">
            <v>2</v>
          </cell>
          <cell r="CU11554" t="str">
            <v>CAT 2 (Total Return)</v>
          </cell>
          <cell r="CV11554" t="str">
            <v>PRIIPS_CATEGORY</v>
          </cell>
          <cell r="CW11554">
            <v>10.7</v>
          </cell>
          <cell r="CX11554">
            <v>10.7</v>
          </cell>
          <cell r="CZ11554" t="str">
            <v/>
          </cell>
          <cell r="DB11554" t="str">
            <v/>
          </cell>
          <cell r="DC11554" t="str">
            <v/>
          </cell>
          <cell r="DD11554" t="str">
            <v/>
          </cell>
          <cell r="DE11554">
            <v>266216</v>
          </cell>
          <cell r="DF11554" t="str">
            <v>BM PRIIPS BNP Paribas Génération 2041-45 [44877]</v>
          </cell>
          <cell r="DG11554" t="str">
            <v>EUR</v>
          </cell>
          <cell r="DH11554" t="str">
            <v>BNP Paribas Génération 2041-45 [Y, C]</v>
          </cell>
          <cell r="DI11554" t="str">
            <v>N</v>
          </cell>
          <cell r="DL11554" t="str">
            <v/>
          </cell>
          <cell r="DM11554" t="str">
            <v/>
          </cell>
          <cell r="DN11554" t="str">
            <v/>
          </cell>
          <cell r="DP11554" t="str">
            <v/>
          </cell>
          <cell r="DQ11554" t="str">
            <v/>
          </cell>
          <cell r="DR11554" t="str">
            <v/>
          </cell>
          <cell r="DS11554" t="str">
            <v>N</v>
          </cell>
          <cell r="DT11554" t="str">
            <v/>
          </cell>
        </row>
        <row r="11555">
          <cell r="I11555" t="str">
            <v>FR0014013GV0</v>
          </cell>
          <cell r="J11555" t="str">
            <v>BNP Paribas Génération 2041-45 [Classic, C]</v>
          </cell>
          <cell r="L11555" t="str">
            <v/>
          </cell>
          <cell r="M11555" t="str">
            <v/>
          </cell>
          <cell r="N11555" t="str">
            <v/>
          </cell>
          <cell r="O11555">
            <v>5</v>
          </cell>
          <cell r="P11555" t="str">
            <v>Registered or dematerialized</v>
          </cell>
          <cell r="Q11555" t="str">
            <v>SHARE_FORM</v>
          </cell>
          <cell r="R11555" t="str">
            <v>EUR</v>
          </cell>
          <cell r="S11555" t="str">
            <v/>
          </cell>
          <cell r="T11555">
            <v>1</v>
          </cell>
          <cell r="U11555" t="str">
            <v>Launched</v>
          </cell>
          <cell r="V11555" t="str">
            <v>PRODUCT_STATUS</v>
          </cell>
          <cell r="W11555" t="str">
            <v/>
          </cell>
          <cell r="X11555" t="str">
            <v/>
          </cell>
          <cell r="Y11555" t="str">
            <v/>
          </cell>
          <cell r="Z11555">
            <v>623485</v>
          </cell>
          <cell r="AA11555">
            <v>266223</v>
          </cell>
          <cell r="AB11555" t="str">
            <v>BM BNP Paribas Génération 2041-45 [44877]</v>
          </cell>
          <cell r="AC11555" t="str">
            <v>EUR</v>
          </cell>
          <cell r="AE11555" t="str">
            <v/>
          </cell>
          <cell r="AF11555" t="str">
            <v/>
          </cell>
          <cell r="AH11555" t="str">
            <v/>
          </cell>
          <cell r="AI11555" t="str">
            <v/>
          </cell>
          <cell r="AJ11555" t="str">
            <v>CLAS</v>
          </cell>
          <cell r="AK11555" t="str">
            <v>Classic</v>
          </cell>
          <cell r="AL11555" t="str">
            <v>SHARE_CATEGORY</v>
          </cell>
          <cell r="AM11555" t="str">
            <v>C</v>
          </cell>
          <cell r="AN11555" t="str">
            <v>Capitalisation</v>
          </cell>
          <cell r="AO11555" t="str">
            <v>SHARE_TYPE</v>
          </cell>
          <cell r="AP11555" t="str">
            <v/>
          </cell>
          <cell r="AQ11555" t="str">
            <v/>
          </cell>
          <cell r="AR11555" t="str">
            <v/>
          </cell>
          <cell r="AS11555" t="str">
            <v/>
          </cell>
          <cell r="AT11555" t="str">
            <v>N</v>
          </cell>
          <cell r="AU11555">
            <v>20251028</v>
          </cell>
          <cell r="AV11555">
            <v>20251128</v>
          </cell>
          <cell r="AW11555">
            <v>20251128</v>
          </cell>
          <cell r="BB11555" t="str">
            <v>Y</v>
          </cell>
          <cell r="BC11555" t="str">
            <v>Yes</v>
          </cell>
          <cell r="BD11555" t="str">
            <v>DICI_KIID</v>
          </cell>
          <cell r="BE11555" t="str">
            <v/>
          </cell>
          <cell r="BF11555" t="str">
            <v/>
          </cell>
          <cell r="BG11555" t="str">
            <v/>
          </cell>
          <cell r="BH11555" t="str">
            <v/>
          </cell>
          <cell r="BI11555" t="str">
            <v>Y</v>
          </cell>
          <cell r="BJ11555" t="str">
            <v>0.0001</v>
          </cell>
          <cell r="BK11555" t="str">
            <v>Y</v>
          </cell>
          <cell r="BL11555" t="str">
            <v>0.01</v>
          </cell>
          <cell r="BM11555">
            <v>40</v>
          </cell>
          <cell r="BN1155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5" t="str">
            <v>RISK_NARRATIVE</v>
          </cell>
          <cell r="BP11555">
            <v>6</v>
          </cell>
          <cell r="BQ11555" t="str">
            <v>Y</v>
          </cell>
          <cell r="BS11555" t="str">
            <v/>
          </cell>
          <cell r="BT11555" t="str">
            <v/>
          </cell>
          <cell r="BU11555" t="str">
            <v>Y</v>
          </cell>
          <cell r="BV11555" t="str">
            <v/>
          </cell>
          <cell r="BW11555" t="str">
            <v>20411231</v>
          </cell>
          <cell r="BX11555" t="str">
            <v>BNP IP-FR</v>
          </cell>
          <cell r="BY11555" t="str">
            <v>BNP IP-FR</v>
          </cell>
          <cell r="BZ11555" t="str">
            <v>LIBRARY_FUNDSQUARE</v>
          </cell>
          <cell r="CA11555">
            <v>15.5</v>
          </cell>
          <cell r="CB11555">
            <v>3</v>
          </cell>
          <cell r="CC11555">
            <v>20260421</v>
          </cell>
          <cell r="CD11555">
            <v>10.7</v>
          </cell>
          <cell r="CE11555">
            <v>3</v>
          </cell>
          <cell r="CF11555">
            <v>1</v>
          </cell>
          <cell r="CG11555">
            <v>7</v>
          </cell>
          <cell r="CH11555" t="str">
            <v>N</v>
          </cell>
          <cell r="CI11555" t="str">
            <v/>
          </cell>
          <cell r="CJ11555" t="str">
            <v/>
          </cell>
          <cell r="CK11555" t="str">
            <v/>
          </cell>
          <cell r="CL11555" t="str">
            <v/>
          </cell>
          <cell r="CM11555"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5" t="str">
            <v/>
          </cell>
          <cell r="CO11555" t="str">
            <v/>
          </cell>
          <cell r="CQ11555" t="str">
            <v/>
          </cell>
          <cell r="CR11555" t="str">
            <v/>
          </cell>
          <cell r="CS11555" t="str">
            <v/>
          </cell>
          <cell r="CT11555">
            <v>2</v>
          </cell>
          <cell r="CU11555" t="str">
            <v>CAT 2 (Total Return)</v>
          </cell>
          <cell r="CV11555" t="str">
            <v>PRIIPS_CATEGORY</v>
          </cell>
          <cell r="CW11555">
            <v>10.7</v>
          </cell>
          <cell r="CX11555">
            <v>10.7</v>
          </cell>
          <cell r="CZ11555" t="str">
            <v/>
          </cell>
          <cell r="DB11555" t="str">
            <v/>
          </cell>
          <cell r="DC11555" t="str">
            <v/>
          </cell>
          <cell r="DD11555" t="str">
            <v/>
          </cell>
          <cell r="DE11555">
            <v>266216</v>
          </cell>
          <cell r="DF11555" t="str">
            <v>BM PRIIPS BNP Paribas Génération 2041-45 [44877]</v>
          </cell>
          <cell r="DG11555" t="str">
            <v>EUR</v>
          </cell>
          <cell r="DH11555" t="str">
            <v>BNP Paribas Génération 2041-45 [Y, C]</v>
          </cell>
          <cell r="DI11555" t="str">
            <v>N</v>
          </cell>
          <cell r="DL11555" t="str">
            <v/>
          </cell>
          <cell r="DM11555" t="str">
            <v/>
          </cell>
          <cell r="DN11555" t="str">
            <v/>
          </cell>
          <cell r="DP11555" t="str">
            <v/>
          </cell>
          <cell r="DQ11555" t="str">
            <v/>
          </cell>
          <cell r="DR11555" t="str">
            <v/>
          </cell>
          <cell r="DS11555" t="str">
            <v>N</v>
          </cell>
          <cell r="DT11555" t="str">
            <v/>
          </cell>
        </row>
        <row r="11556">
          <cell r="I11556" t="str">
            <v>FR0014013GU2</v>
          </cell>
          <cell r="J11556" t="str">
            <v>BNP Paribas Génération 2041-45 [R, C]</v>
          </cell>
          <cell r="L11556" t="str">
            <v/>
          </cell>
          <cell r="M11556" t="str">
            <v/>
          </cell>
          <cell r="N11556" t="str">
            <v/>
          </cell>
          <cell r="O11556">
            <v>9</v>
          </cell>
          <cell r="P11556" t="str">
            <v>Registered administrated or Bearer</v>
          </cell>
          <cell r="Q11556" t="str">
            <v>SHARE_FORM</v>
          </cell>
          <cell r="R11556" t="str">
            <v>EUR</v>
          </cell>
          <cell r="S11556" t="str">
            <v/>
          </cell>
          <cell r="T11556">
            <v>1</v>
          </cell>
          <cell r="U11556" t="str">
            <v>Launched</v>
          </cell>
          <cell r="V11556" t="str">
            <v>PRODUCT_STATUS</v>
          </cell>
          <cell r="W11556" t="str">
            <v/>
          </cell>
          <cell r="X11556" t="str">
            <v/>
          </cell>
          <cell r="Y11556" t="str">
            <v/>
          </cell>
          <cell r="Z11556">
            <v>623485</v>
          </cell>
          <cell r="AA11556">
            <v>266223</v>
          </cell>
          <cell r="AB11556" t="str">
            <v>BM BNP Paribas Génération 2041-45 [44877]</v>
          </cell>
          <cell r="AC11556" t="str">
            <v>EUR</v>
          </cell>
          <cell r="AE11556" t="str">
            <v/>
          </cell>
          <cell r="AF11556" t="str">
            <v/>
          </cell>
          <cell r="AH11556" t="str">
            <v/>
          </cell>
          <cell r="AI11556" t="str">
            <v/>
          </cell>
          <cell r="AJ11556" t="str">
            <v>R</v>
          </cell>
          <cell r="AK11556" t="str">
            <v>R</v>
          </cell>
          <cell r="AL11556" t="str">
            <v>SHARE_CATEGORY</v>
          </cell>
          <cell r="AM11556" t="str">
            <v>C</v>
          </cell>
          <cell r="AN11556" t="str">
            <v>Capitalisation</v>
          </cell>
          <cell r="AO11556" t="str">
            <v>SHARE_TYPE</v>
          </cell>
          <cell r="AP11556" t="str">
            <v/>
          </cell>
          <cell r="AQ11556" t="str">
            <v/>
          </cell>
          <cell r="AR11556" t="str">
            <v/>
          </cell>
          <cell r="AS11556" t="str">
            <v/>
          </cell>
          <cell r="AT11556" t="str">
            <v>N</v>
          </cell>
          <cell r="AU11556">
            <v>20251028</v>
          </cell>
          <cell r="AV11556">
            <v>20251128</v>
          </cell>
          <cell r="AW11556">
            <v>20251128</v>
          </cell>
          <cell r="BB11556" t="str">
            <v>Y</v>
          </cell>
          <cell r="BC11556" t="str">
            <v>Yes</v>
          </cell>
          <cell r="BD11556" t="str">
            <v>DICI_KIID</v>
          </cell>
          <cell r="BE11556" t="str">
            <v/>
          </cell>
          <cell r="BF11556" t="str">
            <v/>
          </cell>
          <cell r="BG11556" t="str">
            <v/>
          </cell>
          <cell r="BH11556" t="str">
            <v/>
          </cell>
          <cell r="BI11556" t="str">
            <v>Y</v>
          </cell>
          <cell r="BJ11556" t="str">
            <v>0.0001</v>
          </cell>
          <cell r="BK11556" t="str">
            <v>Y</v>
          </cell>
          <cell r="BL11556" t="str">
            <v>0.01</v>
          </cell>
          <cell r="BM11556">
            <v>40</v>
          </cell>
          <cell r="BN1155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6" t="str">
            <v>RISK_NARRATIVE</v>
          </cell>
          <cell r="BP11556">
            <v>6</v>
          </cell>
          <cell r="BQ11556" t="str">
            <v>Y</v>
          </cell>
          <cell r="BS11556" t="str">
            <v/>
          </cell>
          <cell r="BT11556" t="str">
            <v/>
          </cell>
          <cell r="BU11556" t="str">
            <v>Y</v>
          </cell>
          <cell r="BV11556" t="str">
            <v/>
          </cell>
          <cell r="BW11556" t="str">
            <v>20411231</v>
          </cell>
          <cell r="BX11556" t="str">
            <v>BNP IP-FR</v>
          </cell>
          <cell r="BY11556" t="str">
            <v>BNP IP-FR</v>
          </cell>
          <cell r="BZ11556" t="str">
            <v>LIBRARY_FUNDSQUARE</v>
          </cell>
          <cell r="CA11556">
            <v>15.5</v>
          </cell>
          <cell r="CB11556">
            <v>3</v>
          </cell>
          <cell r="CC11556">
            <v>20260421</v>
          </cell>
          <cell r="CD11556">
            <v>10.7</v>
          </cell>
          <cell r="CE11556">
            <v>3</v>
          </cell>
          <cell r="CF11556">
            <v>1</v>
          </cell>
          <cell r="CG11556">
            <v>7</v>
          </cell>
          <cell r="CH11556" t="str">
            <v>N</v>
          </cell>
          <cell r="CI11556" t="str">
            <v/>
          </cell>
          <cell r="CJ11556" t="str">
            <v/>
          </cell>
          <cell r="CK11556" t="str">
            <v/>
          </cell>
          <cell r="CL11556" t="str">
            <v/>
          </cell>
          <cell r="CM11556"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6" t="str">
            <v/>
          </cell>
          <cell r="CO11556" t="str">
            <v/>
          </cell>
          <cell r="CQ11556" t="str">
            <v/>
          </cell>
          <cell r="CR11556" t="str">
            <v/>
          </cell>
          <cell r="CS11556" t="str">
            <v/>
          </cell>
          <cell r="CT11556">
            <v>2</v>
          </cell>
          <cell r="CU11556" t="str">
            <v>CAT 2 (Total Return)</v>
          </cell>
          <cell r="CV11556" t="str">
            <v>PRIIPS_CATEGORY</v>
          </cell>
          <cell r="CW11556">
            <v>10.7</v>
          </cell>
          <cell r="CX11556">
            <v>10.7</v>
          </cell>
          <cell r="CZ11556" t="str">
            <v/>
          </cell>
          <cell r="DB11556" t="str">
            <v/>
          </cell>
          <cell r="DC11556" t="str">
            <v/>
          </cell>
          <cell r="DD11556" t="str">
            <v/>
          </cell>
          <cell r="DE11556">
            <v>266216</v>
          </cell>
          <cell r="DF11556" t="str">
            <v>BM PRIIPS BNP Paribas Génération 2041-45 [44877]</v>
          </cell>
          <cell r="DG11556" t="str">
            <v>EUR</v>
          </cell>
          <cell r="DH11556" t="str">
            <v>BNP Paribas Génération 2041-45 [Y, C]</v>
          </cell>
          <cell r="DI11556" t="str">
            <v>N</v>
          </cell>
          <cell r="DJ11556">
            <v>20251128</v>
          </cell>
          <cell r="DL11556" t="str">
            <v/>
          </cell>
          <cell r="DM11556" t="str">
            <v/>
          </cell>
          <cell r="DN11556" t="str">
            <v/>
          </cell>
          <cell r="DP11556" t="str">
            <v/>
          </cell>
          <cell r="DQ11556" t="str">
            <v/>
          </cell>
          <cell r="DR11556" t="str">
            <v/>
          </cell>
          <cell r="DS11556" t="str">
            <v>N</v>
          </cell>
          <cell r="DT11556" t="str">
            <v/>
          </cell>
        </row>
        <row r="11557">
          <cell r="I11557" t="str">
            <v>FR0014013GX6</v>
          </cell>
          <cell r="J11557" t="str">
            <v>BNP Paribas Génération 2041-45 [Y, C]</v>
          </cell>
          <cell r="L11557" t="str">
            <v/>
          </cell>
          <cell r="M11557" t="str">
            <v/>
          </cell>
          <cell r="N11557" t="str">
            <v/>
          </cell>
          <cell r="O11557">
            <v>5</v>
          </cell>
          <cell r="P11557" t="str">
            <v>Registered or dematerialized</v>
          </cell>
          <cell r="Q11557" t="str">
            <v>SHARE_FORM</v>
          </cell>
          <cell r="R11557" t="str">
            <v>EUR</v>
          </cell>
          <cell r="S11557" t="str">
            <v/>
          </cell>
          <cell r="T11557">
            <v>1</v>
          </cell>
          <cell r="U11557" t="str">
            <v>Launched</v>
          </cell>
          <cell r="V11557" t="str">
            <v>PRODUCT_STATUS</v>
          </cell>
          <cell r="W11557" t="str">
            <v/>
          </cell>
          <cell r="X11557" t="str">
            <v/>
          </cell>
          <cell r="Y11557" t="str">
            <v/>
          </cell>
          <cell r="Z11557">
            <v>623485</v>
          </cell>
          <cell r="AA11557">
            <v>266223</v>
          </cell>
          <cell r="AB11557" t="str">
            <v>BM BNP Paribas Génération 2041-45 [44877]</v>
          </cell>
          <cell r="AC11557" t="str">
            <v>EUR</v>
          </cell>
          <cell r="AE11557" t="str">
            <v/>
          </cell>
          <cell r="AF11557" t="str">
            <v/>
          </cell>
          <cell r="AH11557" t="str">
            <v/>
          </cell>
          <cell r="AI11557" t="str">
            <v/>
          </cell>
          <cell r="AJ11557" t="str">
            <v>Y</v>
          </cell>
          <cell r="AK11557" t="str">
            <v>Y</v>
          </cell>
          <cell r="AL11557" t="str">
            <v>SHARE_CATEGORY</v>
          </cell>
          <cell r="AM11557" t="str">
            <v>C</v>
          </cell>
          <cell r="AN11557" t="str">
            <v>Capitalisation</v>
          </cell>
          <cell r="AO11557" t="str">
            <v>SHARE_TYPE</v>
          </cell>
          <cell r="AP11557" t="str">
            <v/>
          </cell>
          <cell r="AQ11557" t="str">
            <v/>
          </cell>
          <cell r="AR11557" t="str">
            <v/>
          </cell>
          <cell r="AS11557" t="str">
            <v/>
          </cell>
          <cell r="AT11557" t="str">
            <v>N</v>
          </cell>
          <cell r="AU11557">
            <v>20251028</v>
          </cell>
          <cell r="AV11557">
            <v>20251128</v>
          </cell>
          <cell r="AW11557">
            <v>20251128</v>
          </cell>
          <cell r="BB11557" t="str">
            <v>Y</v>
          </cell>
          <cell r="BC11557" t="str">
            <v>Yes</v>
          </cell>
          <cell r="BD11557" t="str">
            <v>DICI_KIID</v>
          </cell>
          <cell r="BE11557" t="str">
            <v/>
          </cell>
          <cell r="BF11557" t="str">
            <v/>
          </cell>
          <cell r="BG11557" t="str">
            <v/>
          </cell>
          <cell r="BH11557" t="str">
            <v/>
          </cell>
          <cell r="BI11557" t="str">
            <v>Y</v>
          </cell>
          <cell r="BJ11557" t="str">
            <v>0.0001</v>
          </cell>
          <cell r="BK11557" t="str">
            <v>Y</v>
          </cell>
          <cell r="BL11557" t="str">
            <v>0.01</v>
          </cell>
          <cell r="BM11557">
            <v>40</v>
          </cell>
          <cell r="BN1155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557" t="str">
            <v>RISK_NARRATIVE</v>
          </cell>
          <cell r="BP11557">
            <v>6</v>
          </cell>
          <cell r="BQ11557" t="str">
            <v>Y</v>
          </cell>
          <cell r="BS11557" t="str">
            <v/>
          </cell>
          <cell r="BT11557" t="str">
            <v/>
          </cell>
          <cell r="BU11557" t="str">
            <v>Y</v>
          </cell>
          <cell r="BV11557" t="str">
            <v/>
          </cell>
          <cell r="BW11557" t="str">
            <v>20411231</v>
          </cell>
          <cell r="BX11557" t="str">
            <v>BNP IP-FR</v>
          </cell>
          <cell r="BY11557" t="str">
            <v>BNP IP-FR</v>
          </cell>
          <cell r="BZ11557" t="str">
            <v>LIBRARY_FUNDSQUARE</v>
          </cell>
          <cell r="CA11557">
            <v>15.5</v>
          </cell>
          <cell r="CB11557">
            <v>3</v>
          </cell>
          <cell r="CC11557">
            <v>20260421</v>
          </cell>
          <cell r="CD11557">
            <v>10.7</v>
          </cell>
          <cell r="CE11557">
            <v>3</v>
          </cell>
          <cell r="CF11557">
            <v>1</v>
          </cell>
          <cell r="CG11557">
            <v>7</v>
          </cell>
          <cell r="CH11557" t="str">
            <v>N</v>
          </cell>
          <cell r="CI11557" t="str">
            <v/>
          </cell>
          <cell r="CJ11557" t="str">
            <v/>
          </cell>
          <cell r="CK11557" t="str">
            <v/>
          </cell>
          <cell r="CL11557" t="str">
            <v/>
          </cell>
          <cell r="CM11557" t="str">
            <v>29% MSCI Europe (EUR) NR + 3.8% MSCI Japan (Hedged in EUR) NR + 13% MSCI Emerging Markets (EUR) NR + 4% Bloomberg Global Aggregate Corporate (Hedged in EUR) RI + 30% MSCI USA (Hedged in EUR) NR + 5% JPM GBI-EM Global Composite (EUR) RI + 11% MSCI EMU Micro cap (EUR) NR + 4.2% MSCI Pacific Ex-Japan (Hedged in EUR) NR</v>
          </cell>
          <cell r="CN11557" t="str">
            <v/>
          </cell>
          <cell r="CO11557" t="str">
            <v/>
          </cell>
          <cell r="CQ11557" t="str">
            <v/>
          </cell>
          <cell r="CR11557" t="str">
            <v/>
          </cell>
          <cell r="CS11557" t="str">
            <v/>
          </cell>
          <cell r="CT11557">
            <v>2</v>
          </cell>
          <cell r="CU11557" t="str">
            <v>CAT 2 (Total Return)</v>
          </cell>
          <cell r="CV11557" t="str">
            <v>PRIIPS_CATEGORY</v>
          </cell>
          <cell r="CW11557">
            <v>10.7</v>
          </cell>
          <cell r="CX11557">
            <v>10.7</v>
          </cell>
          <cell r="CZ11557" t="str">
            <v/>
          </cell>
          <cell r="DB11557" t="str">
            <v/>
          </cell>
          <cell r="DC11557" t="str">
            <v/>
          </cell>
          <cell r="DD11557" t="str">
            <v/>
          </cell>
          <cell r="DE11557">
            <v>266216</v>
          </cell>
          <cell r="DF11557" t="str">
            <v>BM PRIIPS BNP Paribas Génération 2041-45 [44877]</v>
          </cell>
          <cell r="DG11557" t="str">
            <v>EUR</v>
          </cell>
          <cell r="DH11557" t="str">
            <v>BNP Paribas Génération 2041-45 [Y, C]</v>
          </cell>
          <cell r="DI11557" t="str">
            <v>Y</v>
          </cell>
          <cell r="DJ11557">
            <v>20251128</v>
          </cell>
          <cell r="DL11557" t="str">
            <v/>
          </cell>
          <cell r="DM11557" t="str">
            <v/>
          </cell>
          <cell r="DN11557" t="str">
            <v/>
          </cell>
          <cell r="DP11557" t="str">
            <v/>
          </cell>
          <cell r="DQ11557" t="str">
            <v/>
          </cell>
          <cell r="DR11557" t="str">
            <v/>
          </cell>
          <cell r="DS11557" t="str">
            <v>N</v>
          </cell>
          <cell r="DT11557" t="str">
            <v/>
          </cell>
        </row>
        <row r="11558">
          <cell r="I11558" t="str">
            <v>IE000KJ5O5Q3</v>
          </cell>
          <cell r="J11558" t="str">
            <v>Fineco AM Enhanced 6 Month Bond Fund [L, D]</v>
          </cell>
          <cell r="L11558" t="str">
            <v/>
          </cell>
          <cell r="M11558" t="str">
            <v/>
          </cell>
          <cell r="N11558" t="str">
            <v/>
          </cell>
          <cell r="P11558" t="str">
            <v/>
          </cell>
          <cell r="Q11558" t="str">
            <v/>
          </cell>
          <cell r="R11558" t="str">
            <v>EUR</v>
          </cell>
          <cell r="S11558" t="str">
            <v/>
          </cell>
          <cell r="T11558">
            <v>11</v>
          </cell>
          <cell r="U11558" t="str">
            <v>Not yet launched</v>
          </cell>
          <cell r="V11558" t="str">
            <v>PRODUCT_STATUS</v>
          </cell>
          <cell r="W11558" t="str">
            <v/>
          </cell>
          <cell r="X11558" t="str">
            <v/>
          </cell>
          <cell r="Y11558" t="str">
            <v/>
          </cell>
          <cell r="Z11558">
            <v>621032</v>
          </cell>
          <cell r="AA11558">
            <v>266468</v>
          </cell>
          <cell r="AB11558" t="str">
            <v>BM Fineco AM Enhanced 6 Month Bond Fund [44891]</v>
          </cell>
          <cell r="AC11558" t="str">
            <v>EUR</v>
          </cell>
          <cell r="AE11558" t="str">
            <v/>
          </cell>
          <cell r="AF11558" t="str">
            <v/>
          </cell>
          <cell r="AH11558" t="str">
            <v/>
          </cell>
          <cell r="AI11558" t="str">
            <v/>
          </cell>
          <cell r="AJ11558" t="str">
            <v>L</v>
          </cell>
          <cell r="AK11558" t="str">
            <v>L</v>
          </cell>
          <cell r="AL11558" t="str">
            <v>SHARE_CATEGORY</v>
          </cell>
          <cell r="AM11558" t="str">
            <v>D</v>
          </cell>
          <cell r="AN11558" t="str">
            <v>Distribution</v>
          </cell>
          <cell r="AO11558" t="str">
            <v>SHARE_TYPE</v>
          </cell>
          <cell r="AP11558" t="str">
            <v/>
          </cell>
          <cell r="AQ11558" t="str">
            <v>Y</v>
          </cell>
          <cell r="AR11558" t="str">
            <v>Annually</v>
          </cell>
          <cell r="AS11558" t="str">
            <v>DIVIDEND_FREQUENCY</v>
          </cell>
          <cell r="AT11558" t="str">
            <v>N</v>
          </cell>
          <cell r="AW11558">
            <v>20260331</v>
          </cell>
          <cell r="BB11558" t="str">
            <v/>
          </cell>
          <cell r="BC11558" t="str">
            <v/>
          </cell>
          <cell r="BD11558" t="str">
            <v/>
          </cell>
          <cell r="BE11558" t="str">
            <v/>
          </cell>
          <cell r="BF11558" t="str">
            <v/>
          </cell>
          <cell r="BG11558" t="str">
            <v/>
          </cell>
          <cell r="BH11558" t="str">
            <v/>
          </cell>
          <cell r="BI11558" t="str">
            <v/>
          </cell>
          <cell r="BJ11558" t="str">
            <v/>
          </cell>
          <cell r="BK11558" t="str">
            <v/>
          </cell>
          <cell r="BL11558" t="str">
            <v/>
          </cell>
          <cell r="BN11558" t="str">
            <v/>
          </cell>
          <cell r="BO11558" t="str">
            <v/>
          </cell>
          <cell r="BQ11558" t="str">
            <v/>
          </cell>
          <cell r="BS11558" t="str">
            <v/>
          </cell>
          <cell r="BT11558" t="str">
            <v/>
          </cell>
          <cell r="BU11558" t="str">
            <v>N</v>
          </cell>
          <cell r="BV11558" t="str">
            <v/>
          </cell>
          <cell r="BW11558" t="str">
            <v/>
          </cell>
          <cell r="BX11558" t="str">
            <v/>
          </cell>
          <cell r="BY11558" t="str">
            <v/>
          </cell>
          <cell r="BZ11558" t="str">
            <v/>
          </cell>
          <cell r="CH11558" t="str">
            <v>N</v>
          </cell>
          <cell r="CI11558" t="str">
            <v/>
          </cell>
          <cell r="CJ11558" t="str">
            <v/>
          </cell>
          <cell r="CK11558" t="str">
            <v/>
          </cell>
          <cell r="CL11558" t="str">
            <v/>
          </cell>
          <cell r="CM11558" t="str">
            <v>20% Bloomberg Euro Aggregate 1-3 Years (EUR) RI + 80% Cash Index Euro Short Term Rate (EUR) RI 365 Days</v>
          </cell>
          <cell r="CN11558" t="str">
            <v/>
          </cell>
          <cell r="CO11558" t="str">
            <v/>
          </cell>
          <cell r="CQ11558" t="str">
            <v/>
          </cell>
          <cell r="CR11558" t="str">
            <v/>
          </cell>
          <cell r="CS11558" t="str">
            <v/>
          </cell>
          <cell r="CU11558" t="str">
            <v/>
          </cell>
          <cell r="CV11558" t="str">
            <v/>
          </cell>
          <cell r="CZ11558" t="str">
            <v/>
          </cell>
          <cell r="DB11558" t="str">
            <v/>
          </cell>
          <cell r="DC11558" t="str">
            <v/>
          </cell>
          <cell r="DD11558" t="str">
            <v/>
          </cell>
          <cell r="DF11558" t="str">
            <v/>
          </cell>
          <cell r="DG11558" t="str">
            <v/>
          </cell>
          <cell r="DH11558" t="str">
            <v/>
          </cell>
          <cell r="DI11558" t="str">
            <v/>
          </cell>
          <cell r="DL11558" t="str">
            <v/>
          </cell>
          <cell r="DM11558" t="str">
            <v/>
          </cell>
          <cell r="DN11558" t="str">
            <v/>
          </cell>
          <cell r="DP11558" t="str">
            <v/>
          </cell>
          <cell r="DQ11558" t="str">
            <v/>
          </cell>
          <cell r="DR11558" t="str">
            <v/>
          </cell>
          <cell r="DS11558" t="str">
            <v>N</v>
          </cell>
          <cell r="DT11558" t="str">
            <v/>
          </cell>
        </row>
        <row r="11559">
          <cell r="I11559" t="str">
            <v>IE000OHAUH66</v>
          </cell>
          <cell r="J11559" t="str">
            <v>Fineco AM Enhanced 6 Month Bond Fund [J, D]</v>
          </cell>
          <cell r="L11559" t="str">
            <v/>
          </cell>
          <cell r="M11559" t="str">
            <v/>
          </cell>
          <cell r="N11559" t="str">
            <v/>
          </cell>
          <cell r="P11559" t="str">
            <v/>
          </cell>
          <cell r="Q11559" t="str">
            <v/>
          </cell>
          <cell r="R11559" t="str">
            <v>EUR</v>
          </cell>
          <cell r="S11559" t="str">
            <v/>
          </cell>
          <cell r="T11559">
            <v>11</v>
          </cell>
          <cell r="U11559" t="str">
            <v>Not yet launched</v>
          </cell>
          <cell r="V11559" t="str">
            <v>PRODUCT_STATUS</v>
          </cell>
          <cell r="W11559" t="str">
            <v/>
          </cell>
          <cell r="X11559" t="str">
            <v/>
          </cell>
          <cell r="Y11559" t="str">
            <v/>
          </cell>
          <cell r="Z11559">
            <v>621032</v>
          </cell>
          <cell r="AA11559">
            <v>266468</v>
          </cell>
          <cell r="AB11559" t="str">
            <v>BM Fineco AM Enhanced 6 Month Bond Fund [44891]</v>
          </cell>
          <cell r="AC11559" t="str">
            <v>EUR</v>
          </cell>
          <cell r="AE11559" t="str">
            <v/>
          </cell>
          <cell r="AF11559" t="str">
            <v/>
          </cell>
          <cell r="AH11559" t="str">
            <v/>
          </cell>
          <cell r="AI11559" t="str">
            <v/>
          </cell>
          <cell r="AJ11559" t="str">
            <v>J</v>
          </cell>
          <cell r="AK11559" t="str">
            <v>J</v>
          </cell>
          <cell r="AL11559" t="str">
            <v>SHARE_CATEGORY</v>
          </cell>
          <cell r="AM11559" t="str">
            <v>D</v>
          </cell>
          <cell r="AN11559" t="str">
            <v>Distribution</v>
          </cell>
          <cell r="AO11559" t="str">
            <v>SHARE_TYPE</v>
          </cell>
          <cell r="AP11559" t="str">
            <v/>
          </cell>
          <cell r="AQ11559" t="str">
            <v>Y</v>
          </cell>
          <cell r="AR11559" t="str">
            <v>Annually</v>
          </cell>
          <cell r="AS11559" t="str">
            <v>DIVIDEND_FREQUENCY</v>
          </cell>
          <cell r="AT11559" t="str">
            <v>N</v>
          </cell>
          <cell r="AW11559">
            <v>20260331</v>
          </cell>
          <cell r="BB11559" t="str">
            <v/>
          </cell>
          <cell r="BC11559" t="str">
            <v/>
          </cell>
          <cell r="BD11559" t="str">
            <v/>
          </cell>
          <cell r="BE11559" t="str">
            <v/>
          </cell>
          <cell r="BF11559" t="str">
            <v/>
          </cell>
          <cell r="BG11559" t="str">
            <v/>
          </cell>
          <cell r="BH11559" t="str">
            <v/>
          </cell>
          <cell r="BI11559" t="str">
            <v/>
          </cell>
          <cell r="BJ11559" t="str">
            <v/>
          </cell>
          <cell r="BK11559" t="str">
            <v/>
          </cell>
          <cell r="BL11559" t="str">
            <v/>
          </cell>
          <cell r="BN11559" t="str">
            <v/>
          </cell>
          <cell r="BO11559" t="str">
            <v/>
          </cell>
          <cell r="BQ11559" t="str">
            <v/>
          </cell>
          <cell r="BS11559" t="str">
            <v/>
          </cell>
          <cell r="BT11559" t="str">
            <v/>
          </cell>
          <cell r="BU11559" t="str">
            <v>N</v>
          </cell>
          <cell r="BV11559" t="str">
            <v/>
          </cell>
          <cell r="BW11559" t="str">
            <v/>
          </cell>
          <cell r="BX11559" t="str">
            <v/>
          </cell>
          <cell r="BY11559" t="str">
            <v/>
          </cell>
          <cell r="BZ11559" t="str">
            <v/>
          </cell>
          <cell r="CH11559" t="str">
            <v>N</v>
          </cell>
          <cell r="CI11559" t="str">
            <v/>
          </cell>
          <cell r="CJ11559" t="str">
            <v/>
          </cell>
          <cell r="CK11559" t="str">
            <v/>
          </cell>
          <cell r="CL11559" t="str">
            <v/>
          </cell>
          <cell r="CM11559" t="str">
            <v>20% Bloomberg Euro Aggregate 1-3 Years (EUR) RI + 80% Cash Index Euro Short Term Rate (EUR) RI 365 Days</v>
          </cell>
          <cell r="CN11559" t="str">
            <v/>
          </cell>
          <cell r="CO11559" t="str">
            <v/>
          </cell>
          <cell r="CQ11559" t="str">
            <v/>
          </cell>
          <cell r="CR11559" t="str">
            <v/>
          </cell>
          <cell r="CS11559" t="str">
            <v/>
          </cell>
          <cell r="CU11559" t="str">
            <v/>
          </cell>
          <cell r="CV11559" t="str">
            <v/>
          </cell>
          <cell r="CZ11559" t="str">
            <v/>
          </cell>
          <cell r="DB11559" t="str">
            <v/>
          </cell>
          <cell r="DC11559" t="str">
            <v/>
          </cell>
          <cell r="DD11559" t="str">
            <v/>
          </cell>
          <cell r="DF11559" t="str">
            <v/>
          </cell>
          <cell r="DG11559" t="str">
            <v/>
          </cell>
          <cell r="DH11559" t="str">
            <v/>
          </cell>
          <cell r="DI11559" t="str">
            <v/>
          </cell>
          <cell r="DL11559" t="str">
            <v/>
          </cell>
          <cell r="DM11559" t="str">
            <v/>
          </cell>
          <cell r="DN11559" t="str">
            <v/>
          </cell>
          <cell r="DP11559" t="str">
            <v/>
          </cell>
          <cell r="DQ11559" t="str">
            <v/>
          </cell>
          <cell r="DR11559" t="str">
            <v/>
          </cell>
          <cell r="DS11559" t="str">
            <v>N</v>
          </cell>
          <cell r="DT11559" t="str">
            <v/>
          </cell>
        </row>
        <row r="11560">
          <cell r="I11560" t="str">
            <v>IE000PYIP7C5</v>
          </cell>
          <cell r="J11560" t="str">
            <v>Fineco AM Enhanced 6 Month Bond Fund [Class A, C]</v>
          </cell>
          <cell r="L11560" t="str">
            <v/>
          </cell>
          <cell r="M11560" t="str">
            <v/>
          </cell>
          <cell r="N11560" t="str">
            <v/>
          </cell>
          <cell r="P11560" t="str">
            <v/>
          </cell>
          <cell r="Q11560" t="str">
            <v/>
          </cell>
          <cell r="R11560" t="str">
            <v>EUR</v>
          </cell>
          <cell r="S11560" t="str">
            <v/>
          </cell>
          <cell r="T11560">
            <v>11</v>
          </cell>
          <cell r="U11560" t="str">
            <v>Not yet launched</v>
          </cell>
          <cell r="V11560" t="str">
            <v>PRODUCT_STATUS</v>
          </cell>
          <cell r="W11560" t="str">
            <v/>
          </cell>
          <cell r="X11560" t="str">
            <v/>
          </cell>
          <cell r="Y11560" t="str">
            <v/>
          </cell>
          <cell r="Z11560">
            <v>621032</v>
          </cell>
          <cell r="AA11560">
            <v>266468</v>
          </cell>
          <cell r="AB11560" t="str">
            <v>BM Fineco AM Enhanced 6 Month Bond Fund [44891]</v>
          </cell>
          <cell r="AC11560" t="str">
            <v>EUR</v>
          </cell>
          <cell r="AE11560" t="str">
            <v/>
          </cell>
          <cell r="AF11560" t="str">
            <v/>
          </cell>
          <cell r="AH11560" t="str">
            <v/>
          </cell>
          <cell r="AI11560" t="str">
            <v/>
          </cell>
          <cell r="AJ11560" t="str">
            <v>CLSA</v>
          </cell>
          <cell r="AK11560" t="str">
            <v>Class A</v>
          </cell>
          <cell r="AL11560" t="str">
            <v>SHARE_CATEGORY</v>
          </cell>
          <cell r="AM11560" t="str">
            <v>C</v>
          </cell>
          <cell r="AN11560" t="str">
            <v>Capitalisation</v>
          </cell>
          <cell r="AO11560" t="str">
            <v>SHARE_TYPE</v>
          </cell>
          <cell r="AP11560" t="str">
            <v/>
          </cell>
          <cell r="AQ11560" t="str">
            <v/>
          </cell>
          <cell r="AR11560" t="str">
            <v/>
          </cell>
          <cell r="AS11560" t="str">
            <v/>
          </cell>
          <cell r="AT11560" t="str">
            <v>N</v>
          </cell>
          <cell r="AW11560">
            <v>20260331</v>
          </cell>
          <cell r="BB11560" t="str">
            <v/>
          </cell>
          <cell r="BC11560" t="str">
            <v/>
          </cell>
          <cell r="BD11560" t="str">
            <v/>
          </cell>
          <cell r="BE11560" t="str">
            <v/>
          </cell>
          <cell r="BF11560" t="str">
            <v/>
          </cell>
          <cell r="BG11560" t="str">
            <v/>
          </cell>
          <cell r="BH11560" t="str">
            <v/>
          </cell>
          <cell r="BI11560" t="str">
            <v/>
          </cell>
          <cell r="BJ11560" t="str">
            <v/>
          </cell>
          <cell r="BK11560" t="str">
            <v/>
          </cell>
          <cell r="BL11560" t="str">
            <v/>
          </cell>
          <cell r="BN11560" t="str">
            <v/>
          </cell>
          <cell r="BO11560" t="str">
            <v/>
          </cell>
          <cell r="BQ11560" t="str">
            <v/>
          </cell>
          <cell r="BS11560" t="str">
            <v/>
          </cell>
          <cell r="BT11560" t="str">
            <v/>
          </cell>
          <cell r="BU11560" t="str">
            <v>N</v>
          </cell>
          <cell r="BV11560" t="str">
            <v/>
          </cell>
          <cell r="BW11560" t="str">
            <v/>
          </cell>
          <cell r="BX11560" t="str">
            <v/>
          </cell>
          <cell r="BY11560" t="str">
            <v/>
          </cell>
          <cell r="BZ11560" t="str">
            <v/>
          </cell>
          <cell r="CH11560" t="str">
            <v/>
          </cell>
          <cell r="CI11560" t="str">
            <v/>
          </cell>
          <cell r="CJ11560" t="str">
            <v/>
          </cell>
          <cell r="CK11560" t="str">
            <v/>
          </cell>
          <cell r="CL11560" t="str">
            <v/>
          </cell>
          <cell r="CM11560" t="str">
            <v>20% Bloomberg Euro Aggregate 1-3 Years (EUR) RI + 80% Cash Index Euro Short Term Rate (EUR) RI 365 Days</v>
          </cell>
          <cell r="CN11560" t="str">
            <v/>
          </cell>
          <cell r="CO11560" t="str">
            <v/>
          </cell>
          <cell r="CQ11560" t="str">
            <v/>
          </cell>
          <cell r="CR11560" t="str">
            <v/>
          </cell>
          <cell r="CS11560" t="str">
            <v/>
          </cell>
          <cell r="CU11560" t="str">
            <v/>
          </cell>
          <cell r="CV11560" t="str">
            <v/>
          </cell>
          <cell r="CZ11560" t="str">
            <v/>
          </cell>
          <cell r="DB11560" t="str">
            <v/>
          </cell>
          <cell r="DC11560" t="str">
            <v/>
          </cell>
          <cell r="DD11560" t="str">
            <v/>
          </cell>
          <cell r="DF11560" t="str">
            <v/>
          </cell>
          <cell r="DG11560" t="str">
            <v/>
          </cell>
          <cell r="DH11560" t="str">
            <v/>
          </cell>
          <cell r="DI11560" t="str">
            <v/>
          </cell>
          <cell r="DL11560" t="str">
            <v/>
          </cell>
          <cell r="DM11560" t="str">
            <v/>
          </cell>
          <cell r="DN11560" t="str">
            <v/>
          </cell>
          <cell r="DP11560" t="str">
            <v/>
          </cell>
          <cell r="DQ11560" t="str">
            <v/>
          </cell>
          <cell r="DR11560" t="str">
            <v/>
          </cell>
          <cell r="DS11560" t="str">
            <v/>
          </cell>
          <cell r="DT11560" t="str">
            <v/>
          </cell>
        </row>
        <row r="11561">
          <cell r="I11561" t="str">
            <v>IE000K919T09</v>
          </cell>
          <cell r="J11561" t="str">
            <v>Fineco AM Enhanced 6 Month Bond Fund [L, C]</v>
          </cell>
          <cell r="L11561" t="str">
            <v/>
          </cell>
          <cell r="M11561" t="str">
            <v/>
          </cell>
          <cell r="N11561" t="str">
            <v/>
          </cell>
          <cell r="P11561" t="str">
            <v/>
          </cell>
          <cell r="Q11561" t="str">
            <v/>
          </cell>
          <cell r="R11561" t="str">
            <v>EUR</v>
          </cell>
          <cell r="S11561" t="str">
            <v/>
          </cell>
          <cell r="T11561">
            <v>11</v>
          </cell>
          <cell r="U11561" t="str">
            <v>Not yet launched</v>
          </cell>
          <cell r="V11561" t="str">
            <v>PRODUCT_STATUS</v>
          </cell>
          <cell r="W11561" t="str">
            <v/>
          </cell>
          <cell r="X11561" t="str">
            <v/>
          </cell>
          <cell r="Y11561" t="str">
            <v/>
          </cell>
          <cell r="Z11561">
            <v>621032</v>
          </cell>
          <cell r="AA11561">
            <v>266468</v>
          </cell>
          <cell r="AB11561" t="str">
            <v>BM Fineco AM Enhanced 6 Month Bond Fund [44891]</v>
          </cell>
          <cell r="AC11561" t="str">
            <v>EUR</v>
          </cell>
          <cell r="AE11561" t="str">
            <v/>
          </cell>
          <cell r="AF11561" t="str">
            <v/>
          </cell>
          <cell r="AH11561" t="str">
            <v/>
          </cell>
          <cell r="AI11561" t="str">
            <v/>
          </cell>
          <cell r="AJ11561" t="str">
            <v>L</v>
          </cell>
          <cell r="AK11561" t="str">
            <v>L</v>
          </cell>
          <cell r="AL11561" t="str">
            <v>SHARE_CATEGORY</v>
          </cell>
          <cell r="AM11561" t="str">
            <v>C</v>
          </cell>
          <cell r="AN11561" t="str">
            <v>Capitalisation</v>
          </cell>
          <cell r="AO11561" t="str">
            <v>SHARE_TYPE</v>
          </cell>
          <cell r="AP11561" t="str">
            <v/>
          </cell>
          <cell r="AQ11561" t="str">
            <v/>
          </cell>
          <cell r="AR11561" t="str">
            <v/>
          </cell>
          <cell r="AS11561" t="str">
            <v/>
          </cell>
          <cell r="AT11561" t="str">
            <v>N</v>
          </cell>
          <cell r="AW11561">
            <v>20260331</v>
          </cell>
          <cell r="BB11561" t="str">
            <v/>
          </cell>
          <cell r="BC11561" t="str">
            <v/>
          </cell>
          <cell r="BD11561" t="str">
            <v/>
          </cell>
          <cell r="BE11561" t="str">
            <v/>
          </cell>
          <cell r="BF11561" t="str">
            <v/>
          </cell>
          <cell r="BG11561" t="str">
            <v/>
          </cell>
          <cell r="BH11561" t="str">
            <v/>
          </cell>
          <cell r="BI11561" t="str">
            <v/>
          </cell>
          <cell r="BJ11561" t="str">
            <v/>
          </cell>
          <cell r="BK11561" t="str">
            <v/>
          </cell>
          <cell r="BL11561" t="str">
            <v/>
          </cell>
          <cell r="BN11561" t="str">
            <v/>
          </cell>
          <cell r="BO11561" t="str">
            <v/>
          </cell>
          <cell r="BQ11561" t="str">
            <v/>
          </cell>
          <cell r="BS11561" t="str">
            <v/>
          </cell>
          <cell r="BT11561" t="str">
            <v/>
          </cell>
          <cell r="BU11561" t="str">
            <v>N</v>
          </cell>
          <cell r="BV11561" t="str">
            <v/>
          </cell>
          <cell r="BW11561" t="str">
            <v/>
          </cell>
          <cell r="BX11561" t="str">
            <v/>
          </cell>
          <cell r="BY11561" t="str">
            <v/>
          </cell>
          <cell r="BZ11561" t="str">
            <v/>
          </cell>
          <cell r="CH11561" t="str">
            <v/>
          </cell>
          <cell r="CI11561" t="str">
            <v/>
          </cell>
          <cell r="CJ11561" t="str">
            <v/>
          </cell>
          <cell r="CK11561" t="str">
            <v/>
          </cell>
          <cell r="CL11561" t="str">
            <v/>
          </cell>
          <cell r="CM11561" t="str">
            <v>20% Bloomberg Euro Aggregate 1-3 Years (EUR) RI + 80% Cash Index Euro Short Term Rate (EUR) RI 365 Days</v>
          </cell>
          <cell r="CN11561" t="str">
            <v/>
          </cell>
          <cell r="CO11561" t="str">
            <v/>
          </cell>
          <cell r="CQ11561" t="str">
            <v/>
          </cell>
          <cell r="CR11561" t="str">
            <v/>
          </cell>
          <cell r="CS11561" t="str">
            <v/>
          </cell>
          <cell r="CU11561" t="str">
            <v/>
          </cell>
          <cell r="CV11561" t="str">
            <v/>
          </cell>
          <cell r="CZ11561" t="str">
            <v/>
          </cell>
          <cell r="DB11561" t="str">
            <v/>
          </cell>
          <cell r="DC11561" t="str">
            <v/>
          </cell>
          <cell r="DD11561" t="str">
            <v/>
          </cell>
          <cell r="DF11561" t="str">
            <v/>
          </cell>
          <cell r="DG11561" t="str">
            <v/>
          </cell>
          <cell r="DH11561" t="str">
            <v/>
          </cell>
          <cell r="DI11561" t="str">
            <v/>
          </cell>
          <cell r="DL11561" t="str">
            <v/>
          </cell>
          <cell r="DM11561" t="str">
            <v/>
          </cell>
          <cell r="DN11561" t="str">
            <v/>
          </cell>
          <cell r="DP11561" t="str">
            <v/>
          </cell>
          <cell r="DQ11561" t="str">
            <v/>
          </cell>
          <cell r="DR11561" t="str">
            <v/>
          </cell>
          <cell r="DS11561" t="str">
            <v/>
          </cell>
          <cell r="DT11561" t="str">
            <v/>
          </cell>
        </row>
        <row r="11562">
          <cell r="I11562" t="str">
            <v>IE000N05P7J7</v>
          </cell>
          <cell r="J11562" t="str">
            <v>Fineco AM Enhanced 6 Month Bond Fund [J, C]</v>
          </cell>
          <cell r="L11562" t="str">
            <v/>
          </cell>
          <cell r="M11562" t="str">
            <v/>
          </cell>
          <cell r="N11562" t="str">
            <v/>
          </cell>
          <cell r="P11562" t="str">
            <v/>
          </cell>
          <cell r="Q11562" t="str">
            <v/>
          </cell>
          <cell r="R11562" t="str">
            <v>EUR</v>
          </cell>
          <cell r="S11562" t="str">
            <v/>
          </cell>
          <cell r="T11562">
            <v>1</v>
          </cell>
          <cell r="U11562" t="str">
            <v>Launched</v>
          </cell>
          <cell r="V11562" t="str">
            <v>PRODUCT_STATUS</v>
          </cell>
          <cell r="W11562" t="str">
            <v/>
          </cell>
          <cell r="X11562" t="str">
            <v/>
          </cell>
          <cell r="Y11562" t="str">
            <v/>
          </cell>
          <cell r="Z11562">
            <v>621032</v>
          </cell>
          <cell r="AA11562">
            <v>266468</v>
          </cell>
          <cell r="AB11562" t="str">
            <v>BM Fineco AM Enhanced 6 Month Bond Fund [44891]</v>
          </cell>
          <cell r="AC11562" t="str">
            <v>EUR</v>
          </cell>
          <cell r="AE11562" t="str">
            <v/>
          </cell>
          <cell r="AF11562" t="str">
            <v/>
          </cell>
          <cell r="AH11562" t="str">
            <v/>
          </cell>
          <cell r="AI11562" t="str">
            <v/>
          </cell>
          <cell r="AJ11562" t="str">
            <v>J</v>
          </cell>
          <cell r="AK11562" t="str">
            <v>J</v>
          </cell>
          <cell r="AL11562" t="str">
            <v>SHARE_CATEGORY</v>
          </cell>
          <cell r="AM11562" t="str">
            <v>C</v>
          </cell>
          <cell r="AN11562" t="str">
            <v>Capitalisation</v>
          </cell>
          <cell r="AO11562" t="str">
            <v>SHARE_TYPE</v>
          </cell>
          <cell r="AP11562" t="str">
            <v/>
          </cell>
          <cell r="AQ11562" t="str">
            <v/>
          </cell>
          <cell r="AR11562" t="str">
            <v/>
          </cell>
          <cell r="AS11562" t="str">
            <v/>
          </cell>
          <cell r="AT11562" t="str">
            <v>N</v>
          </cell>
          <cell r="AW11562">
            <v>20260331</v>
          </cell>
          <cell r="BB11562" t="str">
            <v/>
          </cell>
          <cell r="BC11562" t="str">
            <v/>
          </cell>
          <cell r="BD11562" t="str">
            <v/>
          </cell>
          <cell r="BE11562" t="str">
            <v/>
          </cell>
          <cell r="BF11562" t="str">
            <v/>
          </cell>
          <cell r="BG11562" t="str">
            <v/>
          </cell>
          <cell r="BH11562" t="str">
            <v/>
          </cell>
          <cell r="BI11562" t="str">
            <v/>
          </cell>
          <cell r="BJ11562" t="str">
            <v/>
          </cell>
          <cell r="BK11562" t="str">
            <v/>
          </cell>
          <cell r="BL11562" t="str">
            <v/>
          </cell>
          <cell r="BN11562" t="str">
            <v/>
          </cell>
          <cell r="BO11562" t="str">
            <v/>
          </cell>
          <cell r="BQ11562" t="str">
            <v/>
          </cell>
          <cell r="BS11562" t="str">
            <v/>
          </cell>
          <cell r="BT11562" t="str">
            <v/>
          </cell>
          <cell r="BU11562" t="str">
            <v>Y</v>
          </cell>
          <cell r="BV11562" t="str">
            <v/>
          </cell>
          <cell r="BW11562" t="str">
            <v/>
          </cell>
          <cell r="BX11562" t="str">
            <v/>
          </cell>
          <cell r="BY11562" t="str">
            <v/>
          </cell>
          <cell r="BZ11562" t="str">
            <v/>
          </cell>
          <cell r="CH11562" t="str">
            <v/>
          </cell>
          <cell r="CI11562" t="str">
            <v/>
          </cell>
          <cell r="CJ11562" t="str">
            <v/>
          </cell>
          <cell r="CK11562" t="str">
            <v/>
          </cell>
          <cell r="CL11562" t="str">
            <v/>
          </cell>
          <cell r="CM11562" t="str">
            <v>20% Bloomberg Euro Aggregate 1-3 Years (EUR) RI + 80% Cash Index Euro Short Term Rate (EUR) RI 365 Days</v>
          </cell>
          <cell r="CN11562" t="str">
            <v/>
          </cell>
          <cell r="CO11562" t="str">
            <v/>
          </cell>
          <cell r="CQ11562" t="str">
            <v/>
          </cell>
          <cell r="CR11562" t="str">
            <v/>
          </cell>
          <cell r="CS11562" t="str">
            <v/>
          </cell>
          <cell r="CU11562" t="str">
            <v/>
          </cell>
          <cell r="CV11562" t="str">
            <v/>
          </cell>
          <cell r="CZ11562" t="str">
            <v/>
          </cell>
          <cell r="DB11562" t="str">
            <v/>
          </cell>
          <cell r="DC11562" t="str">
            <v/>
          </cell>
          <cell r="DD11562" t="str">
            <v/>
          </cell>
          <cell r="DF11562" t="str">
            <v/>
          </cell>
          <cell r="DG11562" t="str">
            <v/>
          </cell>
          <cell r="DH11562" t="str">
            <v/>
          </cell>
          <cell r="DI11562" t="str">
            <v/>
          </cell>
          <cell r="DL11562" t="str">
            <v/>
          </cell>
          <cell r="DM11562" t="str">
            <v/>
          </cell>
          <cell r="DN11562" t="str">
            <v/>
          </cell>
          <cell r="DP11562" t="str">
            <v/>
          </cell>
          <cell r="DQ11562" t="str">
            <v/>
          </cell>
          <cell r="DR11562" t="str">
            <v/>
          </cell>
          <cell r="DS11562" t="str">
            <v/>
          </cell>
          <cell r="DT11562" t="str">
            <v/>
          </cell>
        </row>
        <row r="11563">
          <cell r="I11563" t="str">
            <v>IE000A0T6122</v>
          </cell>
          <cell r="J11563" t="str">
            <v>Fineco AM Enhanced 6 Month Bond Fund [Class A, D]</v>
          </cell>
          <cell r="L11563" t="str">
            <v/>
          </cell>
          <cell r="M11563" t="str">
            <v/>
          </cell>
          <cell r="N11563" t="str">
            <v/>
          </cell>
          <cell r="P11563" t="str">
            <v/>
          </cell>
          <cell r="Q11563" t="str">
            <v/>
          </cell>
          <cell r="R11563" t="str">
            <v>EUR</v>
          </cell>
          <cell r="S11563" t="str">
            <v/>
          </cell>
          <cell r="T11563">
            <v>11</v>
          </cell>
          <cell r="U11563" t="str">
            <v>Not yet launched</v>
          </cell>
          <cell r="V11563" t="str">
            <v>PRODUCT_STATUS</v>
          </cell>
          <cell r="W11563" t="str">
            <v/>
          </cell>
          <cell r="X11563" t="str">
            <v/>
          </cell>
          <cell r="Y11563" t="str">
            <v/>
          </cell>
          <cell r="Z11563">
            <v>621032</v>
          </cell>
          <cell r="AA11563">
            <v>266468</v>
          </cell>
          <cell r="AB11563" t="str">
            <v>BM Fineco AM Enhanced 6 Month Bond Fund [44891]</v>
          </cell>
          <cell r="AC11563" t="str">
            <v>EUR</v>
          </cell>
          <cell r="AE11563" t="str">
            <v/>
          </cell>
          <cell r="AF11563" t="str">
            <v/>
          </cell>
          <cell r="AH11563" t="str">
            <v/>
          </cell>
          <cell r="AI11563" t="str">
            <v/>
          </cell>
          <cell r="AJ11563" t="str">
            <v>CLSA</v>
          </cell>
          <cell r="AK11563" t="str">
            <v>Class A</v>
          </cell>
          <cell r="AL11563" t="str">
            <v>SHARE_CATEGORY</v>
          </cell>
          <cell r="AM11563" t="str">
            <v>D</v>
          </cell>
          <cell r="AN11563" t="str">
            <v>Distribution</v>
          </cell>
          <cell r="AO11563" t="str">
            <v>SHARE_TYPE</v>
          </cell>
          <cell r="AP11563" t="str">
            <v/>
          </cell>
          <cell r="AQ11563" t="str">
            <v>Y</v>
          </cell>
          <cell r="AR11563" t="str">
            <v>Annually</v>
          </cell>
          <cell r="AS11563" t="str">
            <v>DIVIDEND_FREQUENCY</v>
          </cell>
          <cell r="AT11563" t="str">
            <v>N</v>
          </cell>
          <cell r="AW11563">
            <v>20260331</v>
          </cell>
          <cell r="BB11563" t="str">
            <v/>
          </cell>
          <cell r="BC11563" t="str">
            <v/>
          </cell>
          <cell r="BD11563" t="str">
            <v/>
          </cell>
          <cell r="BE11563" t="str">
            <v/>
          </cell>
          <cell r="BF11563" t="str">
            <v/>
          </cell>
          <cell r="BG11563" t="str">
            <v/>
          </cell>
          <cell r="BH11563" t="str">
            <v/>
          </cell>
          <cell r="BI11563" t="str">
            <v/>
          </cell>
          <cell r="BJ11563" t="str">
            <v/>
          </cell>
          <cell r="BK11563" t="str">
            <v/>
          </cell>
          <cell r="BL11563" t="str">
            <v/>
          </cell>
          <cell r="BN11563" t="str">
            <v/>
          </cell>
          <cell r="BO11563" t="str">
            <v/>
          </cell>
          <cell r="BQ11563" t="str">
            <v/>
          </cell>
          <cell r="BS11563" t="str">
            <v/>
          </cell>
          <cell r="BT11563" t="str">
            <v/>
          </cell>
          <cell r="BU11563" t="str">
            <v>N</v>
          </cell>
          <cell r="BV11563" t="str">
            <v/>
          </cell>
          <cell r="BW11563" t="str">
            <v/>
          </cell>
          <cell r="BX11563" t="str">
            <v/>
          </cell>
          <cell r="BY11563" t="str">
            <v/>
          </cell>
          <cell r="BZ11563" t="str">
            <v/>
          </cell>
          <cell r="CH11563" t="str">
            <v>N</v>
          </cell>
          <cell r="CI11563" t="str">
            <v/>
          </cell>
          <cell r="CJ11563" t="str">
            <v/>
          </cell>
          <cell r="CK11563" t="str">
            <v/>
          </cell>
          <cell r="CL11563" t="str">
            <v/>
          </cell>
          <cell r="CM11563" t="str">
            <v>20% Bloomberg Euro Aggregate 1-3 Years (EUR) RI + 80% Cash Index Euro Short Term Rate (EUR) RI 365 Days</v>
          </cell>
          <cell r="CN11563" t="str">
            <v/>
          </cell>
          <cell r="CO11563" t="str">
            <v/>
          </cell>
          <cell r="CQ11563" t="str">
            <v/>
          </cell>
          <cell r="CR11563" t="str">
            <v/>
          </cell>
          <cell r="CS11563" t="str">
            <v/>
          </cell>
          <cell r="CU11563" t="str">
            <v/>
          </cell>
          <cell r="CV11563" t="str">
            <v/>
          </cell>
          <cell r="CZ11563" t="str">
            <v/>
          </cell>
          <cell r="DB11563" t="str">
            <v/>
          </cell>
          <cell r="DC11563" t="str">
            <v/>
          </cell>
          <cell r="DD11563" t="str">
            <v/>
          </cell>
          <cell r="DF11563" t="str">
            <v/>
          </cell>
          <cell r="DG11563" t="str">
            <v/>
          </cell>
          <cell r="DH11563" t="str">
            <v/>
          </cell>
          <cell r="DI11563" t="str">
            <v/>
          </cell>
          <cell r="DL11563" t="str">
            <v/>
          </cell>
          <cell r="DM11563" t="str">
            <v/>
          </cell>
          <cell r="DN11563" t="str">
            <v/>
          </cell>
          <cell r="DP11563" t="str">
            <v/>
          </cell>
          <cell r="DQ11563" t="str">
            <v/>
          </cell>
          <cell r="DR11563" t="str">
            <v/>
          </cell>
          <cell r="DS11563" t="str">
            <v>N</v>
          </cell>
          <cell r="DT11563" t="str">
            <v/>
          </cell>
        </row>
        <row r="11564">
          <cell r="I11564" t="str">
            <v>IE000W2ZVJY1</v>
          </cell>
          <cell r="J11564" t="str">
            <v>Fineco AM Enhanced 6 Month Bond Fund [L1, C]</v>
          </cell>
          <cell r="L11564" t="str">
            <v/>
          </cell>
          <cell r="M11564" t="str">
            <v/>
          </cell>
          <cell r="N11564" t="str">
            <v/>
          </cell>
          <cell r="P11564" t="str">
            <v/>
          </cell>
          <cell r="Q11564" t="str">
            <v/>
          </cell>
          <cell r="R11564" t="str">
            <v>EUR</v>
          </cell>
          <cell r="S11564" t="str">
            <v/>
          </cell>
          <cell r="T11564">
            <v>11</v>
          </cell>
          <cell r="U11564" t="str">
            <v>Not yet launched</v>
          </cell>
          <cell r="V11564" t="str">
            <v>PRODUCT_STATUS</v>
          </cell>
          <cell r="W11564" t="str">
            <v/>
          </cell>
          <cell r="X11564" t="str">
            <v/>
          </cell>
          <cell r="Y11564" t="str">
            <v/>
          </cell>
          <cell r="Z11564">
            <v>621032</v>
          </cell>
          <cell r="AA11564">
            <v>266468</v>
          </cell>
          <cell r="AB11564" t="str">
            <v>BM Fineco AM Enhanced 6 Month Bond Fund [44891]</v>
          </cell>
          <cell r="AC11564" t="str">
            <v>EUR</v>
          </cell>
          <cell r="AE11564" t="str">
            <v/>
          </cell>
          <cell r="AF11564" t="str">
            <v/>
          </cell>
          <cell r="AH11564" t="str">
            <v/>
          </cell>
          <cell r="AI11564" t="str">
            <v/>
          </cell>
          <cell r="AJ11564" t="str">
            <v>L1</v>
          </cell>
          <cell r="AK11564" t="str">
            <v>L1</v>
          </cell>
          <cell r="AL11564" t="str">
            <v>SHARE_CATEGORY</v>
          </cell>
          <cell r="AM11564" t="str">
            <v>C</v>
          </cell>
          <cell r="AN11564" t="str">
            <v>Capitalisation</v>
          </cell>
          <cell r="AO11564" t="str">
            <v>SHARE_TYPE</v>
          </cell>
          <cell r="AP11564" t="str">
            <v/>
          </cell>
          <cell r="AQ11564" t="str">
            <v/>
          </cell>
          <cell r="AR11564" t="str">
            <v/>
          </cell>
          <cell r="AS11564" t="str">
            <v/>
          </cell>
          <cell r="AT11564" t="str">
            <v>N</v>
          </cell>
          <cell r="AW11564">
            <v>20260331</v>
          </cell>
          <cell r="BB11564" t="str">
            <v/>
          </cell>
          <cell r="BC11564" t="str">
            <v/>
          </cell>
          <cell r="BD11564" t="str">
            <v/>
          </cell>
          <cell r="BE11564" t="str">
            <v/>
          </cell>
          <cell r="BF11564" t="str">
            <v/>
          </cell>
          <cell r="BG11564" t="str">
            <v/>
          </cell>
          <cell r="BH11564" t="str">
            <v/>
          </cell>
          <cell r="BI11564" t="str">
            <v/>
          </cell>
          <cell r="BJ11564" t="str">
            <v/>
          </cell>
          <cell r="BK11564" t="str">
            <v/>
          </cell>
          <cell r="BL11564" t="str">
            <v/>
          </cell>
          <cell r="BN11564" t="str">
            <v/>
          </cell>
          <cell r="BO11564" t="str">
            <v/>
          </cell>
          <cell r="BQ11564" t="str">
            <v/>
          </cell>
          <cell r="BS11564" t="str">
            <v/>
          </cell>
          <cell r="BT11564" t="str">
            <v/>
          </cell>
          <cell r="BU11564" t="str">
            <v>N</v>
          </cell>
          <cell r="BV11564" t="str">
            <v/>
          </cell>
          <cell r="BW11564" t="str">
            <v/>
          </cell>
          <cell r="BX11564" t="str">
            <v/>
          </cell>
          <cell r="BY11564" t="str">
            <v/>
          </cell>
          <cell r="BZ11564" t="str">
            <v/>
          </cell>
          <cell r="CH11564" t="str">
            <v>N</v>
          </cell>
          <cell r="CI11564" t="str">
            <v/>
          </cell>
          <cell r="CJ11564" t="str">
            <v/>
          </cell>
          <cell r="CK11564" t="str">
            <v/>
          </cell>
          <cell r="CL11564" t="str">
            <v/>
          </cell>
          <cell r="CM11564" t="str">
            <v>20% Bloomberg Euro Aggregate 1-3 Years (EUR) RI + 80% Cash Index Euro Short Term Rate (EUR) RI 365 Days</v>
          </cell>
          <cell r="CN11564" t="str">
            <v/>
          </cell>
          <cell r="CO11564" t="str">
            <v/>
          </cell>
          <cell r="CQ11564" t="str">
            <v/>
          </cell>
          <cell r="CR11564" t="str">
            <v/>
          </cell>
          <cell r="CS11564" t="str">
            <v/>
          </cell>
          <cell r="CU11564" t="str">
            <v/>
          </cell>
          <cell r="CV11564" t="str">
            <v/>
          </cell>
          <cell r="CZ11564" t="str">
            <v/>
          </cell>
          <cell r="DB11564" t="str">
            <v/>
          </cell>
          <cell r="DC11564" t="str">
            <v/>
          </cell>
          <cell r="DD11564" t="str">
            <v/>
          </cell>
          <cell r="DF11564" t="str">
            <v/>
          </cell>
          <cell r="DG11564" t="str">
            <v/>
          </cell>
          <cell r="DH11564" t="str">
            <v/>
          </cell>
          <cell r="DI11564" t="str">
            <v/>
          </cell>
          <cell r="DL11564" t="str">
            <v/>
          </cell>
          <cell r="DM11564" t="str">
            <v/>
          </cell>
          <cell r="DN11564" t="str">
            <v/>
          </cell>
          <cell r="DP11564" t="str">
            <v/>
          </cell>
          <cell r="DQ11564" t="str">
            <v/>
          </cell>
          <cell r="DR11564" t="str">
            <v/>
          </cell>
          <cell r="DS11564" t="str">
            <v>N</v>
          </cell>
          <cell r="DT11564" t="str">
            <v/>
          </cell>
        </row>
        <row r="11565">
          <cell r="I11565" t="str">
            <v>IE00029X02P7</v>
          </cell>
          <cell r="J11565" t="str">
            <v>Fineco AM Enhanced 6 Month Bond Fund [Class I, C]</v>
          </cell>
          <cell r="L11565" t="str">
            <v/>
          </cell>
          <cell r="M11565" t="str">
            <v/>
          </cell>
          <cell r="N11565" t="str">
            <v/>
          </cell>
          <cell r="P11565" t="str">
            <v/>
          </cell>
          <cell r="Q11565" t="str">
            <v/>
          </cell>
          <cell r="R11565" t="str">
            <v>EUR</v>
          </cell>
          <cell r="S11565" t="str">
            <v/>
          </cell>
          <cell r="T11565">
            <v>1</v>
          </cell>
          <cell r="U11565" t="str">
            <v>Launched</v>
          </cell>
          <cell r="V11565" t="str">
            <v>PRODUCT_STATUS</v>
          </cell>
          <cell r="W11565" t="str">
            <v/>
          </cell>
          <cell r="X11565" t="str">
            <v/>
          </cell>
          <cell r="Y11565" t="str">
            <v/>
          </cell>
          <cell r="Z11565">
            <v>621032</v>
          </cell>
          <cell r="AA11565">
            <v>266468</v>
          </cell>
          <cell r="AB11565" t="str">
            <v>BM Fineco AM Enhanced 6 Month Bond Fund [44891]</v>
          </cell>
          <cell r="AC11565" t="str">
            <v>EUR</v>
          </cell>
          <cell r="AE11565" t="str">
            <v/>
          </cell>
          <cell r="AF11565" t="str">
            <v/>
          </cell>
          <cell r="AH11565" t="str">
            <v/>
          </cell>
          <cell r="AI11565" t="str">
            <v/>
          </cell>
          <cell r="AJ11565" t="str">
            <v>CLSI</v>
          </cell>
          <cell r="AK11565" t="str">
            <v>Class I</v>
          </cell>
          <cell r="AL11565" t="str">
            <v>SHARE_CATEGORY</v>
          </cell>
          <cell r="AM11565" t="str">
            <v>C</v>
          </cell>
          <cell r="AN11565" t="str">
            <v>Capitalisation</v>
          </cell>
          <cell r="AO11565" t="str">
            <v>SHARE_TYPE</v>
          </cell>
          <cell r="AP11565" t="str">
            <v/>
          </cell>
          <cell r="AQ11565" t="str">
            <v/>
          </cell>
          <cell r="AR11565" t="str">
            <v/>
          </cell>
          <cell r="AS11565" t="str">
            <v/>
          </cell>
          <cell r="AT11565" t="str">
            <v>N</v>
          </cell>
          <cell r="AW11565">
            <v>20260331</v>
          </cell>
          <cell r="BB11565" t="str">
            <v/>
          </cell>
          <cell r="BC11565" t="str">
            <v/>
          </cell>
          <cell r="BD11565" t="str">
            <v/>
          </cell>
          <cell r="BE11565" t="str">
            <v/>
          </cell>
          <cell r="BF11565" t="str">
            <v/>
          </cell>
          <cell r="BG11565" t="str">
            <v/>
          </cell>
          <cell r="BH11565" t="str">
            <v/>
          </cell>
          <cell r="BI11565" t="str">
            <v/>
          </cell>
          <cell r="BJ11565" t="str">
            <v/>
          </cell>
          <cell r="BK11565" t="str">
            <v/>
          </cell>
          <cell r="BL11565" t="str">
            <v/>
          </cell>
          <cell r="BN11565" t="str">
            <v/>
          </cell>
          <cell r="BO11565" t="str">
            <v/>
          </cell>
          <cell r="BQ11565" t="str">
            <v/>
          </cell>
          <cell r="BS11565" t="str">
            <v/>
          </cell>
          <cell r="BT11565" t="str">
            <v/>
          </cell>
          <cell r="BU11565" t="str">
            <v>Y</v>
          </cell>
          <cell r="BV11565" t="str">
            <v/>
          </cell>
          <cell r="BW11565" t="str">
            <v/>
          </cell>
          <cell r="BX11565" t="str">
            <v/>
          </cell>
          <cell r="BY11565" t="str">
            <v/>
          </cell>
          <cell r="BZ11565" t="str">
            <v/>
          </cell>
          <cell r="CH11565" t="str">
            <v/>
          </cell>
          <cell r="CI11565" t="str">
            <v/>
          </cell>
          <cell r="CJ11565" t="str">
            <v/>
          </cell>
          <cell r="CK11565" t="str">
            <v/>
          </cell>
          <cell r="CL11565" t="str">
            <v/>
          </cell>
          <cell r="CM11565" t="str">
            <v>20% Bloomberg Euro Aggregate 1-3 Years (EUR) RI + 80% Cash Index Euro Short Term Rate (EUR) RI 365 Days</v>
          </cell>
          <cell r="CN11565" t="str">
            <v/>
          </cell>
          <cell r="CO11565" t="str">
            <v/>
          </cell>
          <cell r="CQ11565" t="str">
            <v/>
          </cell>
          <cell r="CR11565" t="str">
            <v/>
          </cell>
          <cell r="CS11565" t="str">
            <v/>
          </cell>
          <cell r="CU11565" t="str">
            <v/>
          </cell>
          <cell r="CV11565" t="str">
            <v/>
          </cell>
          <cell r="CZ11565" t="str">
            <v/>
          </cell>
          <cell r="DB11565" t="str">
            <v/>
          </cell>
          <cell r="DC11565" t="str">
            <v/>
          </cell>
          <cell r="DD11565" t="str">
            <v/>
          </cell>
          <cell r="DF11565" t="str">
            <v/>
          </cell>
          <cell r="DG11565" t="str">
            <v/>
          </cell>
          <cell r="DH11565" t="str">
            <v/>
          </cell>
          <cell r="DI11565" t="str">
            <v/>
          </cell>
          <cell r="DL11565" t="str">
            <v/>
          </cell>
          <cell r="DM11565" t="str">
            <v/>
          </cell>
          <cell r="DN11565" t="str">
            <v/>
          </cell>
          <cell r="DP11565" t="str">
            <v/>
          </cell>
          <cell r="DQ11565" t="str">
            <v/>
          </cell>
          <cell r="DR11565" t="str">
            <v/>
          </cell>
          <cell r="DS11565" t="str">
            <v/>
          </cell>
          <cell r="DT11565" t="str">
            <v/>
          </cell>
        </row>
        <row r="11566">
          <cell r="I11566" t="str">
            <v>IE000573CJO4</v>
          </cell>
          <cell r="J11566" t="str">
            <v>Fineco AM Enhanced 6 Month Bond Fund [A1, C]</v>
          </cell>
          <cell r="L11566" t="str">
            <v/>
          </cell>
          <cell r="M11566" t="str">
            <v/>
          </cell>
          <cell r="N11566" t="str">
            <v/>
          </cell>
          <cell r="P11566" t="str">
            <v/>
          </cell>
          <cell r="Q11566" t="str">
            <v/>
          </cell>
          <cell r="R11566" t="str">
            <v>EUR</v>
          </cell>
          <cell r="S11566" t="str">
            <v/>
          </cell>
          <cell r="T11566">
            <v>11</v>
          </cell>
          <cell r="U11566" t="str">
            <v>Not yet launched</v>
          </cell>
          <cell r="V11566" t="str">
            <v>PRODUCT_STATUS</v>
          </cell>
          <cell r="W11566" t="str">
            <v/>
          </cell>
          <cell r="X11566" t="str">
            <v/>
          </cell>
          <cell r="Y11566" t="str">
            <v/>
          </cell>
          <cell r="Z11566">
            <v>621032</v>
          </cell>
          <cell r="AA11566">
            <v>266468</v>
          </cell>
          <cell r="AB11566" t="str">
            <v>BM Fineco AM Enhanced 6 Month Bond Fund [44891]</v>
          </cell>
          <cell r="AC11566" t="str">
            <v>EUR</v>
          </cell>
          <cell r="AE11566" t="str">
            <v/>
          </cell>
          <cell r="AF11566" t="str">
            <v/>
          </cell>
          <cell r="AH11566" t="str">
            <v/>
          </cell>
          <cell r="AI11566" t="str">
            <v/>
          </cell>
          <cell r="AJ11566" t="str">
            <v>A1</v>
          </cell>
          <cell r="AK11566" t="str">
            <v>A1</v>
          </cell>
          <cell r="AL11566" t="str">
            <v>SHARE_CATEGORY</v>
          </cell>
          <cell r="AM11566" t="str">
            <v>C</v>
          </cell>
          <cell r="AN11566" t="str">
            <v>Capitalisation</v>
          </cell>
          <cell r="AO11566" t="str">
            <v>SHARE_TYPE</v>
          </cell>
          <cell r="AP11566" t="str">
            <v/>
          </cell>
          <cell r="AQ11566" t="str">
            <v/>
          </cell>
          <cell r="AR11566" t="str">
            <v/>
          </cell>
          <cell r="AS11566" t="str">
            <v/>
          </cell>
          <cell r="AT11566" t="str">
            <v>N</v>
          </cell>
          <cell r="AW11566">
            <v>20260331</v>
          </cell>
          <cell r="BB11566" t="str">
            <v/>
          </cell>
          <cell r="BC11566" t="str">
            <v/>
          </cell>
          <cell r="BD11566" t="str">
            <v/>
          </cell>
          <cell r="BE11566" t="str">
            <v/>
          </cell>
          <cell r="BF11566" t="str">
            <v/>
          </cell>
          <cell r="BG11566" t="str">
            <v/>
          </cell>
          <cell r="BH11566" t="str">
            <v/>
          </cell>
          <cell r="BI11566" t="str">
            <v/>
          </cell>
          <cell r="BJ11566" t="str">
            <v/>
          </cell>
          <cell r="BK11566" t="str">
            <v/>
          </cell>
          <cell r="BL11566" t="str">
            <v/>
          </cell>
          <cell r="BN11566" t="str">
            <v/>
          </cell>
          <cell r="BO11566" t="str">
            <v/>
          </cell>
          <cell r="BQ11566" t="str">
            <v/>
          </cell>
          <cell r="BS11566" t="str">
            <v/>
          </cell>
          <cell r="BT11566" t="str">
            <v/>
          </cell>
          <cell r="BU11566" t="str">
            <v>N</v>
          </cell>
          <cell r="BV11566" t="str">
            <v/>
          </cell>
          <cell r="BW11566" t="str">
            <v/>
          </cell>
          <cell r="BX11566" t="str">
            <v/>
          </cell>
          <cell r="BY11566" t="str">
            <v/>
          </cell>
          <cell r="BZ11566" t="str">
            <v/>
          </cell>
          <cell r="CH11566" t="str">
            <v>N</v>
          </cell>
          <cell r="CI11566" t="str">
            <v/>
          </cell>
          <cell r="CJ11566" t="str">
            <v/>
          </cell>
          <cell r="CK11566" t="str">
            <v/>
          </cell>
          <cell r="CL11566" t="str">
            <v/>
          </cell>
          <cell r="CM11566" t="str">
            <v>20% Bloomberg Euro Aggregate 1-3 Years (EUR) RI + 80% Cash Index Euro Short Term Rate (EUR) RI 365 Days</v>
          </cell>
          <cell r="CN11566" t="str">
            <v/>
          </cell>
          <cell r="CO11566" t="str">
            <v/>
          </cell>
          <cell r="CQ11566" t="str">
            <v/>
          </cell>
          <cell r="CR11566" t="str">
            <v/>
          </cell>
          <cell r="CS11566" t="str">
            <v/>
          </cell>
          <cell r="CU11566" t="str">
            <v/>
          </cell>
          <cell r="CV11566" t="str">
            <v/>
          </cell>
          <cell r="CZ11566" t="str">
            <v/>
          </cell>
          <cell r="DB11566" t="str">
            <v/>
          </cell>
          <cell r="DC11566" t="str">
            <v/>
          </cell>
          <cell r="DD11566" t="str">
            <v/>
          </cell>
          <cell r="DF11566" t="str">
            <v/>
          </cell>
          <cell r="DG11566" t="str">
            <v/>
          </cell>
          <cell r="DH11566" t="str">
            <v/>
          </cell>
          <cell r="DI11566" t="str">
            <v/>
          </cell>
          <cell r="DL11566" t="str">
            <v/>
          </cell>
          <cell r="DM11566" t="str">
            <v/>
          </cell>
          <cell r="DN11566" t="str">
            <v/>
          </cell>
          <cell r="DP11566" t="str">
            <v/>
          </cell>
          <cell r="DQ11566" t="str">
            <v/>
          </cell>
          <cell r="DR11566" t="str">
            <v/>
          </cell>
          <cell r="DS11566" t="str">
            <v>N</v>
          </cell>
          <cell r="DT11566" t="str">
            <v/>
          </cell>
        </row>
        <row r="11567">
          <cell r="I11567" t="str">
            <v>IE000LMZZUP0</v>
          </cell>
          <cell r="J11567" t="str">
            <v>Fineco AM Enhanced 6 Month Bond Fund [P, C]</v>
          </cell>
          <cell r="L11567" t="str">
            <v/>
          </cell>
          <cell r="M11567" t="str">
            <v/>
          </cell>
          <cell r="N11567" t="str">
            <v/>
          </cell>
          <cell r="P11567" t="str">
            <v/>
          </cell>
          <cell r="Q11567" t="str">
            <v/>
          </cell>
          <cell r="R11567" t="str">
            <v>EUR</v>
          </cell>
          <cell r="S11567" t="str">
            <v/>
          </cell>
          <cell r="T11567">
            <v>11</v>
          </cell>
          <cell r="U11567" t="str">
            <v>Not yet launched</v>
          </cell>
          <cell r="V11567" t="str">
            <v>PRODUCT_STATUS</v>
          </cell>
          <cell r="W11567" t="str">
            <v/>
          </cell>
          <cell r="X11567" t="str">
            <v/>
          </cell>
          <cell r="Y11567" t="str">
            <v/>
          </cell>
          <cell r="Z11567">
            <v>621032</v>
          </cell>
          <cell r="AA11567">
            <v>266468</v>
          </cell>
          <cell r="AB11567" t="str">
            <v>BM Fineco AM Enhanced 6 Month Bond Fund [44891]</v>
          </cell>
          <cell r="AC11567" t="str">
            <v>EUR</v>
          </cell>
          <cell r="AE11567" t="str">
            <v/>
          </cell>
          <cell r="AF11567" t="str">
            <v/>
          </cell>
          <cell r="AH11567" t="str">
            <v/>
          </cell>
          <cell r="AI11567" t="str">
            <v/>
          </cell>
          <cell r="AJ11567" t="str">
            <v>P</v>
          </cell>
          <cell r="AK11567" t="str">
            <v>P</v>
          </cell>
          <cell r="AL11567" t="str">
            <v>SHARE_CATEGORY</v>
          </cell>
          <cell r="AM11567" t="str">
            <v>C</v>
          </cell>
          <cell r="AN11567" t="str">
            <v>Capitalisation</v>
          </cell>
          <cell r="AO11567" t="str">
            <v>SHARE_TYPE</v>
          </cell>
          <cell r="AP11567" t="str">
            <v/>
          </cell>
          <cell r="AQ11567" t="str">
            <v/>
          </cell>
          <cell r="AR11567" t="str">
            <v/>
          </cell>
          <cell r="AS11567" t="str">
            <v/>
          </cell>
          <cell r="AT11567" t="str">
            <v>N</v>
          </cell>
          <cell r="AW11567">
            <v>20260331</v>
          </cell>
          <cell r="BB11567" t="str">
            <v/>
          </cell>
          <cell r="BC11567" t="str">
            <v/>
          </cell>
          <cell r="BD11567" t="str">
            <v/>
          </cell>
          <cell r="BE11567" t="str">
            <v/>
          </cell>
          <cell r="BF11567" t="str">
            <v/>
          </cell>
          <cell r="BG11567" t="str">
            <v/>
          </cell>
          <cell r="BH11567" t="str">
            <v/>
          </cell>
          <cell r="BI11567" t="str">
            <v/>
          </cell>
          <cell r="BJ11567" t="str">
            <v/>
          </cell>
          <cell r="BK11567" t="str">
            <v/>
          </cell>
          <cell r="BL11567" t="str">
            <v/>
          </cell>
          <cell r="BN11567" t="str">
            <v/>
          </cell>
          <cell r="BO11567" t="str">
            <v/>
          </cell>
          <cell r="BQ11567" t="str">
            <v/>
          </cell>
          <cell r="BS11567" t="str">
            <v/>
          </cell>
          <cell r="BT11567" t="str">
            <v/>
          </cell>
          <cell r="BU11567" t="str">
            <v>N</v>
          </cell>
          <cell r="BV11567" t="str">
            <v/>
          </cell>
          <cell r="BW11567" t="str">
            <v/>
          </cell>
          <cell r="BX11567" t="str">
            <v/>
          </cell>
          <cell r="BY11567" t="str">
            <v/>
          </cell>
          <cell r="BZ11567" t="str">
            <v/>
          </cell>
          <cell r="CH11567" t="str">
            <v>N</v>
          </cell>
          <cell r="CI11567" t="str">
            <v/>
          </cell>
          <cell r="CJ11567" t="str">
            <v/>
          </cell>
          <cell r="CK11567" t="str">
            <v/>
          </cell>
          <cell r="CL11567" t="str">
            <v/>
          </cell>
          <cell r="CM11567" t="str">
            <v/>
          </cell>
          <cell r="CN11567" t="str">
            <v/>
          </cell>
          <cell r="CO11567" t="str">
            <v/>
          </cell>
          <cell r="CQ11567" t="str">
            <v/>
          </cell>
          <cell r="CR11567" t="str">
            <v/>
          </cell>
          <cell r="CS11567" t="str">
            <v/>
          </cell>
          <cell r="CU11567" t="str">
            <v/>
          </cell>
          <cell r="CV11567" t="str">
            <v/>
          </cell>
          <cell r="CZ11567" t="str">
            <v/>
          </cell>
          <cell r="DB11567" t="str">
            <v/>
          </cell>
          <cell r="DC11567" t="str">
            <v/>
          </cell>
          <cell r="DD11567" t="str">
            <v/>
          </cell>
          <cell r="DF11567" t="str">
            <v/>
          </cell>
          <cell r="DG11567" t="str">
            <v/>
          </cell>
          <cell r="DH11567" t="str">
            <v/>
          </cell>
          <cell r="DI11567" t="str">
            <v/>
          </cell>
          <cell r="DL11567" t="str">
            <v/>
          </cell>
          <cell r="DM11567" t="str">
            <v/>
          </cell>
          <cell r="DN11567" t="str">
            <v/>
          </cell>
          <cell r="DP11567" t="str">
            <v/>
          </cell>
          <cell r="DQ11567" t="str">
            <v/>
          </cell>
          <cell r="DR11567" t="str">
            <v/>
          </cell>
          <cell r="DS11567" t="str">
            <v>N</v>
          </cell>
          <cell r="DT11567" t="str">
            <v/>
          </cell>
        </row>
        <row r="11568">
          <cell r="I11568" t="str">
            <v>DE0008481565</v>
          </cell>
          <cell r="J11568" t="str">
            <v>AllianzGI-H Segment BNP [(-), ]</v>
          </cell>
          <cell r="L11568" t="str">
            <v/>
          </cell>
          <cell r="M11568" t="str">
            <v/>
          </cell>
          <cell r="N11568" t="str">
            <v/>
          </cell>
          <cell r="P11568" t="str">
            <v/>
          </cell>
          <cell r="Q11568" t="str">
            <v/>
          </cell>
          <cell r="R11568" t="str">
            <v>EUR</v>
          </cell>
          <cell r="S11568" t="str">
            <v/>
          </cell>
          <cell r="T11568">
            <v>1</v>
          </cell>
          <cell r="U11568" t="str">
            <v>Launched</v>
          </cell>
          <cell r="V11568" t="str">
            <v>PRODUCT_STATUS</v>
          </cell>
          <cell r="W11568" t="str">
            <v/>
          </cell>
          <cell r="X11568" t="str">
            <v/>
          </cell>
          <cell r="Y11568" t="str">
            <v/>
          </cell>
          <cell r="Z11568">
            <v>618489</v>
          </cell>
          <cell r="AA11568">
            <v>265965</v>
          </cell>
          <cell r="AB11568" t="str">
            <v>BM AllianzGI-H Segment BNP [44892]</v>
          </cell>
          <cell r="AC11568" t="str">
            <v>EUR</v>
          </cell>
          <cell r="AE11568" t="str">
            <v/>
          </cell>
          <cell r="AF11568" t="str">
            <v/>
          </cell>
          <cell r="AH11568" t="str">
            <v/>
          </cell>
          <cell r="AI11568" t="str">
            <v/>
          </cell>
          <cell r="AJ11568" t="str">
            <v>TIRE</v>
          </cell>
          <cell r="AK11568" t="str">
            <v>(-)</v>
          </cell>
          <cell r="AL11568" t="str">
            <v>SHARE_CATEGORY</v>
          </cell>
          <cell r="AM11568" t="str">
            <v/>
          </cell>
          <cell r="AN11568" t="str">
            <v/>
          </cell>
          <cell r="AO11568" t="str">
            <v/>
          </cell>
          <cell r="AP11568" t="str">
            <v/>
          </cell>
          <cell r="AQ11568" t="str">
            <v/>
          </cell>
          <cell r="AR11568" t="str">
            <v/>
          </cell>
          <cell r="AS11568" t="str">
            <v/>
          </cell>
          <cell r="AT11568" t="str">
            <v>N</v>
          </cell>
          <cell r="AW11568">
            <v>20250602</v>
          </cell>
          <cell r="BB11568" t="str">
            <v/>
          </cell>
          <cell r="BC11568" t="str">
            <v/>
          </cell>
          <cell r="BD11568" t="str">
            <v/>
          </cell>
          <cell r="BE11568" t="str">
            <v/>
          </cell>
          <cell r="BF11568" t="str">
            <v/>
          </cell>
          <cell r="BG11568" t="str">
            <v/>
          </cell>
          <cell r="BH11568" t="str">
            <v/>
          </cell>
          <cell r="BI11568" t="str">
            <v/>
          </cell>
          <cell r="BJ11568" t="str">
            <v/>
          </cell>
          <cell r="BK11568" t="str">
            <v/>
          </cell>
          <cell r="BL11568" t="str">
            <v/>
          </cell>
          <cell r="BN11568" t="str">
            <v/>
          </cell>
          <cell r="BO11568" t="str">
            <v/>
          </cell>
          <cell r="BQ11568" t="str">
            <v/>
          </cell>
          <cell r="BS11568" t="str">
            <v/>
          </cell>
          <cell r="BT11568" t="str">
            <v/>
          </cell>
          <cell r="BU11568" t="str">
            <v>Y</v>
          </cell>
          <cell r="BV11568" t="str">
            <v/>
          </cell>
          <cell r="BW11568" t="str">
            <v/>
          </cell>
          <cell r="BX11568" t="str">
            <v/>
          </cell>
          <cell r="BY11568" t="str">
            <v/>
          </cell>
          <cell r="BZ11568" t="str">
            <v/>
          </cell>
          <cell r="CH11568" t="str">
            <v>N</v>
          </cell>
          <cell r="CI11568" t="str">
            <v/>
          </cell>
          <cell r="CJ11568" t="str">
            <v/>
          </cell>
          <cell r="CK11568" t="str">
            <v/>
          </cell>
          <cell r="CL11568" t="str">
            <v/>
          </cell>
          <cell r="CM11568" t="str">
            <v>44% MSCI EMU (EUR) NR + 10% MSCI UK (EUR) NR + 6% MSCI Switzerland (EUR) NR + 40% MSCI USA (EUR) NR</v>
          </cell>
          <cell r="CN11568" t="str">
            <v/>
          </cell>
          <cell r="CO11568" t="str">
            <v/>
          </cell>
          <cell r="CQ11568" t="str">
            <v/>
          </cell>
          <cell r="CR11568" t="str">
            <v/>
          </cell>
          <cell r="CS11568" t="str">
            <v/>
          </cell>
          <cell r="CU11568" t="str">
            <v/>
          </cell>
          <cell r="CV11568" t="str">
            <v/>
          </cell>
          <cell r="CZ11568" t="str">
            <v/>
          </cell>
          <cell r="DB11568" t="str">
            <v/>
          </cell>
          <cell r="DC11568" t="str">
            <v/>
          </cell>
          <cell r="DD11568" t="str">
            <v/>
          </cell>
          <cell r="DF11568" t="str">
            <v/>
          </cell>
          <cell r="DG11568" t="str">
            <v/>
          </cell>
          <cell r="DH11568" t="str">
            <v/>
          </cell>
          <cell r="DI11568" t="str">
            <v/>
          </cell>
          <cell r="DL11568" t="str">
            <v/>
          </cell>
          <cell r="DM11568" t="str">
            <v/>
          </cell>
          <cell r="DN11568" t="str">
            <v/>
          </cell>
          <cell r="DP11568" t="str">
            <v/>
          </cell>
          <cell r="DQ11568" t="str">
            <v/>
          </cell>
          <cell r="DR11568" t="str">
            <v/>
          </cell>
          <cell r="DS11568" t="str">
            <v>N</v>
          </cell>
          <cell r="DT11568" t="str">
            <v/>
          </cell>
        </row>
        <row r="11569">
          <cell r="I11569" t="str">
            <v>LU3078530519</v>
          </cell>
          <cell r="J11569" t="str">
            <v>BNP Paribas Funds Environmental Infrastructure Income [Privilege, C]</v>
          </cell>
          <cell r="K11569">
            <v>638</v>
          </cell>
          <cell r="L11569" t="str">
            <v>Distributors,  Managers, All</v>
          </cell>
          <cell r="M11569" t="str">
            <v>INVEST_LEGAL_TYPE</v>
          </cell>
          <cell r="N11569" t="str">
            <v/>
          </cell>
          <cell r="O11569">
            <v>3</v>
          </cell>
          <cell r="P11569" t="str">
            <v>Registered or Bearer</v>
          </cell>
          <cell r="Q11569" t="str">
            <v>SHARE_FORM</v>
          </cell>
          <cell r="R11569" t="str">
            <v>EUR</v>
          </cell>
          <cell r="S11569" t="str">
            <v/>
          </cell>
          <cell r="T11569">
            <v>1</v>
          </cell>
          <cell r="U11569" t="str">
            <v>Launched</v>
          </cell>
          <cell r="V11569" t="str">
            <v>PRODUCT_STATUS</v>
          </cell>
          <cell r="W11569" t="str">
            <v/>
          </cell>
          <cell r="X11569" t="str">
            <v/>
          </cell>
          <cell r="Y11569" t="str">
            <v/>
          </cell>
          <cell r="Z11569">
            <v>623486</v>
          </cell>
          <cell r="AA11569">
            <v>266415</v>
          </cell>
          <cell r="AB11569" t="str">
            <v>BM BNP Paribas Funds Environmental Infrastructure Income [44893]</v>
          </cell>
          <cell r="AC11569" t="str">
            <v>EUR</v>
          </cell>
          <cell r="AE11569" t="str">
            <v/>
          </cell>
          <cell r="AF11569" t="str">
            <v/>
          </cell>
          <cell r="AH11569" t="str">
            <v/>
          </cell>
          <cell r="AI11569" t="str">
            <v/>
          </cell>
          <cell r="AJ11569" t="str">
            <v>PRIV</v>
          </cell>
          <cell r="AK11569" t="str">
            <v>Privilege</v>
          </cell>
          <cell r="AL11569" t="str">
            <v>SHARE_CATEGORY</v>
          </cell>
          <cell r="AM11569" t="str">
            <v>C</v>
          </cell>
          <cell r="AN11569" t="str">
            <v>Capitalisation</v>
          </cell>
          <cell r="AO11569" t="str">
            <v>SHARE_TYPE</v>
          </cell>
          <cell r="AP11569" t="str">
            <v/>
          </cell>
          <cell r="AQ11569" t="str">
            <v/>
          </cell>
          <cell r="AR11569" t="str">
            <v/>
          </cell>
          <cell r="AS11569" t="str">
            <v/>
          </cell>
          <cell r="AT11569" t="str">
            <v>N</v>
          </cell>
          <cell r="AU11569">
            <v>20250707</v>
          </cell>
          <cell r="AV11569">
            <v>20250707</v>
          </cell>
          <cell r="AW11569">
            <v>20251010</v>
          </cell>
          <cell r="BB11569" t="str">
            <v>Y</v>
          </cell>
          <cell r="BC11569" t="str">
            <v>Yes</v>
          </cell>
          <cell r="BD11569" t="str">
            <v>DICI_KIID</v>
          </cell>
          <cell r="BE11569" t="str">
            <v/>
          </cell>
          <cell r="BF11569" t="str">
            <v/>
          </cell>
          <cell r="BG11569" t="str">
            <v/>
          </cell>
          <cell r="BH11569" t="str">
            <v/>
          </cell>
          <cell r="BI11569" t="str">
            <v>Y</v>
          </cell>
          <cell r="BJ11569" t="str">
            <v>0.001</v>
          </cell>
          <cell r="BK11569" t="str">
            <v>Y</v>
          </cell>
          <cell r="BL11569" t="str">
            <v>0.01</v>
          </cell>
          <cell r="BM11569">
            <v>89</v>
          </cell>
          <cell r="BN11569" t="str">
            <v>The risk category is justified by the investment mainly in equities, the value of which can fluctuate considerably. These fluctuations are often amplified in the short term.</v>
          </cell>
          <cell r="BO11569" t="str">
            <v>RISK_NARRATIVE</v>
          </cell>
          <cell r="BP11569">
            <v>6</v>
          </cell>
          <cell r="BQ11569" t="str">
            <v>N</v>
          </cell>
          <cell r="BS11569" t="str">
            <v/>
          </cell>
          <cell r="BT11569" t="str">
            <v/>
          </cell>
          <cell r="BU11569" t="str">
            <v>Y</v>
          </cell>
          <cell r="BV11569" t="str">
            <v/>
          </cell>
          <cell r="BW11569" t="str">
            <v/>
          </cell>
          <cell r="BX11569" t="str">
            <v>BNP IP-LU</v>
          </cell>
          <cell r="BY11569" t="str">
            <v>BNP IP-LU</v>
          </cell>
          <cell r="BZ11569" t="str">
            <v>LIBRARY_FUNDSQUARE</v>
          </cell>
          <cell r="CA11569">
            <v>15.19</v>
          </cell>
          <cell r="CB11569">
            <v>4</v>
          </cell>
          <cell r="CC11569">
            <v>20250513</v>
          </cell>
          <cell r="CD11569">
            <v>15.19</v>
          </cell>
          <cell r="CE11569">
            <v>4</v>
          </cell>
          <cell r="CF11569">
            <v>1</v>
          </cell>
          <cell r="CG11569">
            <v>7</v>
          </cell>
          <cell r="CH11569" t="str">
            <v>N</v>
          </cell>
          <cell r="CI11569" t="str">
            <v/>
          </cell>
          <cell r="CJ11569" t="str">
            <v/>
          </cell>
          <cell r="CK11569" t="str">
            <v/>
          </cell>
          <cell r="CL11569" t="str">
            <v/>
          </cell>
          <cell r="CM11569" t="str">
            <v>Dow Jones Brookfield Global Green Infrastructure (EUR) NR</v>
          </cell>
          <cell r="CN11569" t="str">
            <v/>
          </cell>
          <cell r="CO11569" t="str">
            <v/>
          </cell>
          <cell r="CQ11569" t="str">
            <v/>
          </cell>
          <cell r="CR11569" t="str">
            <v/>
          </cell>
          <cell r="CS11569" t="str">
            <v/>
          </cell>
          <cell r="CT11569">
            <v>1</v>
          </cell>
          <cell r="CU11569" t="str">
            <v>CAT 2</v>
          </cell>
          <cell r="CV11569" t="str">
            <v>PRIIPS_CATEGORY</v>
          </cell>
          <cell r="CW11569">
            <v>15.19</v>
          </cell>
          <cell r="CZ11569" t="str">
            <v/>
          </cell>
          <cell r="DB11569" t="str">
            <v/>
          </cell>
          <cell r="DC11569" t="str">
            <v/>
          </cell>
          <cell r="DD11569" t="str">
            <v/>
          </cell>
          <cell r="DE11569">
            <v>266010</v>
          </cell>
          <cell r="DF11569" t="str">
            <v>BM PRIIPS BNP Paribas Funds Environmental Infrastructure Income [44893]</v>
          </cell>
          <cell r="DG11569" t="str">
            <v>EUR</v>
          </cell>
          <cell r="DH11569" t="str">
            <v>BNP Paribas Funds Environmental Infrastructure Income [Classic, C]</v>
          </cell>
          <cell r="DI11569" t="str">
            <v>N</v>
          </cell>
          <cell r="DL11569" t="str">
            <v/>
          </cell>
          <cell r="DM11569" t="str">
            <v/>
          </cell>
          <cell r="DN11569" t="str">
            <v/>
          </cell>
          <cell r="DP11569" t="str">
            <v/>
          </cell>
          <cell r="DQ11569" t="str">
            <v/>
          </cell>
          <cell r="DR11569" t="str">
            <v/>
          </cell>
          <cell r="DS11569" t="str">
            <v>N</v>
          </cell>
          <cell r="DT11569" t="str">
            <v/>
          </cell>
        </row>
        <row r="11570">
          <cell r="I11570" t="str">
            <v>LU3078531160</v>
          </cell>
          <cell r="J11570" t="str">
            <v>BNP Paribas Funds Environmental Infrastructure Income [Classic USD, C]</v>
          </cell>
          <cell r="K11570">
            <v>631</v>
          </cell>
          <cell r="L11570" t="str">
            <v>All</v>
          </cell>
          <cell r="M11570" t="str">
            <v>INVEST_LEGAL_TYPE</v>
          </cell>
          <cell r="N11570" t="str">
            <v/>
          </cell>
          <cell r="O11570">
            <v>3</v>
          </cell>
          <cell r="P11570" t="str">
            <v>Registered or Bearer</v>
          </cell>
          <cell r="Q11570" t="str">
            <v>SHARE_FORM</v>
          </cell>
          <cell r="R11570" t="str">
            <v>USD</v>
          </cell>
          <cell r="S11570" t="str">
            <v/>
          </cell>
          <cell r="T11570">
            <v>1</v>
          </cell>
          <cell r="U11570" t="str">
            <v>Launched</v>
          </cell>
          <cell r="V11570" t="str">
            <v>PRODUCT_STATUS</v>
          </cell>
          <cell r="W11570" t="str">
            <v/>
          </cell>
          <cell r="X11570" t="str">
            <v/>
          </cell>
          <cell r="Y11570" t="str">
            <v/>
          </cell>
          <cell r="Z11570">
            <v>623486</v>
          </cell>
          <cell r="AA11570">
            <v>266415</v>
          </cell>
          <cell r="AB11570" t="str">
            <v>BM BNP Paribas Funds Environmental Infrastructure Income [44893]</v>
          </cell>
          <cell r="AC11570" t="str">
            <v>EUR</v>
          </cell>
          <cell r="AE11570" t="str">
            <v/>
          </cell>
          <cell r="AF11570" t="str">
            <v/>
          </cell>
          <cell r="AH11570" t="str">
            <v/>
          </cell>
          <cell r="AI11570" t="str">
            <v/>
          </cell>
          <cell r="AJ11570" t="str">
            <v>CLU</v>
          </cell>
          <cell r="AK11570" t="str">
            <v>Classic USD</v>
          </cell>
          <cell r="AL11570" t="str">
            <v>SHARE_CATEGORY</v>
          </cell>
          <cell r="AM11570" t="str">
            <v>C</v>
          </cell>
          <cell r="AN11570" t="str">
            <v>Capitalisation</v>
          </cell>
          <cell r="AO11570" t="str">
            <v>SHARE_TYPE</v>
          </cell>
          <cell r="AP11570" t="str">
            <v/>
          </cell>
          <cell r="AQ11570" t="str">
            <v/>
          </cell>
          <cell r="AR11570" t="str">
            <v/>
          </cell>
          <cell r="AS11570" t="str">
            <v/>
          </cell>
          <cell r="AT11570" t="str">
            <v>N</v>
          </cell>
          <cell r="AU11570">
            <v>20250707</v>
          </cell>
          <cell r="AV11570">
            <v>20250707</v>
          </cell>
          <cell r="AW11570">
            <v>20251010</v>
          </cell>
          <cell r="BB11570" t="str">
            <v>Y</v>
          </cell>
          <cell r="BC11570" t="str">
            <v>Yes</v>
          </cell>
          <cell r="BD11570" t="str">
            <v>DICI_KIID</v>
          </cell>
          <cell r="BE11570" t="str">
            <v/>
          </cell>
          <cell r="BF11570" t="str">
            <v/>
          </cell>
          <cell r="BG11570" t="str">
            <v/>
          </cell>
          <cell r="BH11570" t="str">
            <v/>
          </cell>
          <cell r="BI11570" t="str">
            <v>Y</v>
          </cell>
          <cell r="BJ11570" t="str">
            <v>0.001</v>
          </cell>
          <cell r="BK11570" t="str">
            <v>Y</v>
          </cell>
          <cell r="BL11570" t="str">
            <v>0.01</v>
          </cell>
          <cell r="BM11570">
            <v>89</v>
          </cell>
          <cell r="BN11570" t="str">
            <v>The risk category is justified by the investment mainly in equities, the value of which can fluctuate considerably. These fluctuations are often amplified in the short term.</v>
          </cell>
          <cell r="BO11570" t="str">
            <v>RISK_NARRATIVE</v>
          </cell>
          <cell r="BP11570">
            <v>6</v>
          </cell>
          <cell r="BQ11570" t="str">
            <v>N</v>
          </cell>
          <cell r="BS11570" t="str">
            <v/>
          </cell>
          <cell r="BT11570" t="str">
            <v/>
          </cell>
          <cell r="BU11570" t="str">
            <v>Y</v>
          </cell>
          <cell r="BV11570" t="str">
            <v/>
          </cell>
          <cell r="BW11570" t="str">
            <v/>
          </cell>
          <cell r="BX11570" t="str">
            <v>BNP IP-LU</v>
          </cell>
          <cell r="BY11570" t="str">
            <v>BNP IP-LU</v>
          </cell>
          <cell r="BZ11570" t="str">
            <v>LIBRARY_FUNDSQUARE</v>
          </cell>
          <cell r="CA11570">
            <v>15.19</v>
          </cell>
          <cell r="CB11570">
            <v>4</v>
          </cell>
          <cell r="CC11570">
            <v>20250513</v>
          </cell>
          <cell r="CD11570">
            <v>15.19</v>
          </cell>
          <cell r="CE11570">
            <v>4</v>
          </cell>
          <cell r="CF11570">
            <v>1</v>
          </cell>
          <cell r="CG11570">
            <v>7</v>
          </cell>
          <cell r="CH11570" t="str">
            <v>N</v>
          </cell>
          <cell r="CI11570" t="str">
            <v/>
          </cell>
          <cell r="CJ11570" t="str">
            <v/>
          </cell>
          <cell r="CK11570" t="str">
            <v/>
          </cell>
          <cell r="CL11570" t="str">
            <v/>
          </cell>
          <cell r="CM11570" t="str">
            <v>Dow Jones Brookfield Global Green Infrastructure (USD) NR</v>
          </cell>
          <cell r="CN11570" t="str">
            <v/>
          </cell>
          <cell r="CO11570" t="str">
            <v/>
          </cell>
          <cell r="CQ11570" t="str">
            <v/>
          </cell>
          <cell r="CR11570" t="str">
            <v/>
          </cell>
          <cell r="CS11570" t="str">
            <v/>
          </cell>
          <cell r="CT11570">
            <v>1</v>
          </cell>
          <cell r="CU11570" t="str">
            <v>CAT 2</v>
          </cell>
          <cell r="CV11570" t="str">
            <v>PRIIPS_CATEGORY</v>
          </cell>
          <cell r="CW11570">
            <v>15.19</v>
          </cell>
          <cell r="CZ11570" t="str">
            <v/>
          </cell>
          <cell r="DB11570" t="str">
            <v/>
          </cell>
          <cell r="DC11570" t="str">
            <v/>
          </cell>
          <cell r="DD11570" t="str">
            <v/>
          </cell>
          <cell r="DE11570">
            <v>266010</v>
          </cell>
          <cell r="DF11570" t="str">
            <v>BM PRIIPS BNP Paribas Funds Environmental Infrastructure Income [44893]</v>
          </cell>
          <cell r="DG11570" t="str">
            <v>EUR</v>
          </cell>
          <cell r="DH11570" t="str">
            <v>BNP Paribas Funds Environmental Infrastructure Income [Classic, C]</v>
          </cell>
          <cell r="DI11570" t="str">
            <v>N</v>
          </cell>
          <cell r="DL11570" t="str">
            <v/>
          </cell>
          <cell r="DM11570" t="str">
            <v/>
          </cell>
          <cell r="DN11570" t="str">
            <v/>
          </cell>
          <cell r="DP11570" t="str">
            <v/>
          </cell>
          <cell r="DQ11570" t="str">
            <v/>
          </cell>
          <cell r="DR11570" t="str">
            <v/>
          </cell>
          <cell r="DS11570" t="str">
            <v>N</v>
          </cell>
          <cell r="DT11570" t="str">
            <v/>
          </cell>
        </row>
        <row r="11571">
          <cell r="I11571" t="str">
            <v>LU3229449858</v>
          </cell>
          <cell r="J11571" t="str">
            <v>BNP Paribas Funds Environmental Infrastructure Income [Classic RH JPY MD, D]</v>
          </cell>
          <cell r="K11571">
            <v>631</v>
          </cell>
          <cell r="L11571" t="str">
            <v>All</v>
          </cell>
          <cell r="M11571" t="str">
            <v>INVEST_LEGAL_TYPE</v>
          </cell>
          <cell r="N11571" t="str">
            <v/>
          </cell>
          <cell r="O11571">
            <v>3</v>
          </cell>
          <cell r="P11571" t="str">
            <v>Registered or Bearer</v>
          </cell>
          <cell r="Q11571" t="str">
            <v>SHARE_FORM</v>
          </cell>
          <cell r="R11571" t="str">
            <v>JPY</v>
          </cell>
          <cell r="S11571" t="str">
            <v/>
          </cell>
          <cell r="T11571">
            <v>1</v>
          </cell>
          <cell r="U11571" t="str">
            <v>Launched</v>
          </cell>
          <cell r="V11571" t="str">
            <v>PRODUCT_STATUS</v>
          </cell>
          <cell r="W11571" t="str">
            <v/>
          </cell>
          <cell r="X11571" t="str">
            <v/>
          </cell>
          <cell r="Y11571" t="str">
            <v/>
          </cell>
          <cell r="Z11571">
            <v>623486</v>
          </cell>
          <cell r="AA11571">
            <v>266415</v>
          </cell>
          <cell r="AB11571" t="str">
            <v>BM BNP Paribas Funds Environmental Infrastructure Income [44893]</v>
          </cell>
          <cell r="AC11571" t="str">
            <v>EUR</v>
          </cell>
          <cell r="AE11571" t="str">
            <v/>
          </cell>
          <cell r="AF11571" t="str">
            <v/>
          </cell>
          <cell r="AH11571" t="str">
            <v/>
          </cell>
          <cell r="AI11571" t="str">
            <v/>
          </cell>
          <cell r="AJ11571" t="str">
            <v>CRJM</v>
          </cell>
          <cell r="AK11571" t="str">
            <v>Classic RH JPY MD</v>
          </cell>
          <cell r="AL11571" t="str">
            <v>SHARE_CATEGORY</v>
          </cell>
          <cell r="AM11571" t="str">
            <v>D</v>
          </cell>
          <cell r="AN11571" t="str">
            <v>Distribution</v>
          </cell>
          <cell r="AO11571" t="str">
            <v>SHARE_TYPE</v>
          </cell>
          <cell r="AP11571" t="str">
            <v/>
          </cell>
          <cell r="AQ11571" t="str">
            <v>M</v>
          </cell>
          <cell r="AR11571" t="str">
            <v>Monthly</v>
          </cell>
          <cell r="AS11571" t="str">
            <v>DIVIDEND_FREQUENCY</v>
          </cell>
          <cell r="AT11571" t="str">
            <v>Y</v>
          </cell>
          <cell r="AU11571">
            <v>20251113</v>
          </cell>
          <cell r="AV11571">
            <v>20251113</v>
          </cell>
          <cell r="AW11571">
            <v>20260106</v>
          </cell>
          <cell r="BB11571" t="str">
            <v>Y</v>
          </cell>
          <cell r="BC11571" t="str">
            <v>Yes</v>
          </cell>
          <cell r="BD11571" t="str">
            <v>DICI_KIID</v>
          </cell>
          <cell r="BE11571" t="str">
            <v/>
          </cell>
          <cell r="BF11571" t="str">
            <v/>
          </cell>
          <cell r="BG11571" t="str">
            <v/>
          </cell>
          <cell r="BH11571" t="str">
            <v/>
          </cell>
          <cell r="BI11571" t="str">
            <v>Y</v>
          </cell>
          <cell r="BJ11571" t="str">
            <v>0.001</v>
          </cell>
          <cell r="BK11571" t="str">
            <v>N</v>
          </cell>
          <cell r="BL11571" t="str">
            <v/>
          </cell>
          <cell r="BM11571">
            <v>89</v>
          </cell>
          <cell r="BN11571" t="str">
            <v>The risk category is justified by the investment mainly in equities, the value of which can fluctuate considerably. These fluctuations are often amplified in the short term.</v>
          </cell>
          <cell r="BO11571" t="str">
            <v>RISK_NARRATIVE</v>
          </cell>
          <cell r="BP11571">
            <v>6</v>
          </cell>
          <cell r="BQ11571" t="str">
            <v>N</v>
          </cell>
          <cell r="BS11571" t="str">
            <v/>
          </cell>
          <cell r="BT11571" t="str">
            <v/>
          </cell>
          <cell r="BU11571" t="str">
            <v>Y</v>
          </cell>
          <cell r="BV11571" t="str">
            <v/>
          </cell>
          <cell r="BW11571" t="str">
            <v/>
          </cell>
          <cell r="BX11571" t="str">
            <v>BNP IP-LU</v>
          </cell>
          <cell r="BY11571" t="str">
            <v>BNP IP-LU</v>
          </cell>
          <cell r="BZ11571" t="str">
            <v>LIBRARY_FUNDSQUARE</v>
          </cell>
          <cell r="CA11571">
            <v>15.19</v>
          </cell>
          <cell r="CB11571">
            <v>4</v>
          </cell>
          <cell r="CC11571">
            <v>20250513</v>
          </cell>
          <cell r="CD11571">
            <v>15.19</v>
          </cell>
          <cell r="CE11571">
            <v>4</v>
          </cell>
          <cell r="CF11571">
            <v>1</v>
          </cell>
          <cell r="CG11571">
            <v>7</v>
          </cell>
          <cell r="CH11571" t="str">
            <v/>
          </cell>
          <cell r="CI11571" t="str">
            <v/>
          </cell>
          <cell r="CJ11571" t="str">
            <v/>
          </cell>
          <cell r="CK11571" t="str">
            <v/>
          </cell>
          <cell r="CL11571" t="str">
            <v/>
          </cell>
          <cell r="CM11571" t="str">
            <v>Dow Jones Brookfield Global Green Infrastructure (Hedged in JPY) NR</v>
          </cell>
          <cell r="CN11571" t="str">
            <v/>
          </cell>
          <cell r="CO11571" t="str">
            <v/>
          </cell>
          <cell r="CQ11571" t="str">
            <v/>
          </cell>
          <cell r="CR11571" t="str">
            <v/>
          </cell>
          <cell r="CS11571" t="str">
            <v/>
          </cell>
          <cell r="CT11571">
            <v>1</v>
          </cell>
          <cell r="CU11571" t="str">
            <v>CAT 2</v>
          </cell>
          <cell r="CV11571" t="str">
            <v>PRIIPS_CATEGORY</v>
          </cell>
          <cell r="CW11571">
            <v>15.19</v>
          </cell>
          <cell r="CZ11571" t="str">
            <v/>
          </cell>
          <cell r="DB11571" t="str">
            <v/>
          </cell>
          <cell r="DC11571" t="str">
            <v/>
          </cell>
          <cell r="DD11571" t="str">
            <v/>
          </cell>
          <cell r="DE11571">
            <v>266010</v>
          </cell>
          <cell r="DF11571" t="str">
            <v>BM PRIIPS BNP Paribas Funds Environmental Infrastructure Income [44893]</v>
          </cell>
          <cell r="DG11571" t="str">
            <v>EUR</v>
          </cell>
          <cell r="DH11571" t="str">
            <v/>
          </cell>
          <cell r="DI11571" t="str">
            <v>N</v>
          </cell>
          <cell r="DL11571" t="str">
            <v/>
          </cell>
          <cell r="DM11571" t="str">
            <v/>
          </cell>
          <cell r="DN11571" t="str">
            <v/>
          </cell>
          <cell r="DP11571" t="str">
            <v/>
          </cell>
          <cell r="DQ11571" t="str">
            <v/>
          </cell>
          <cell r="DR11571" t="str">
            <v/>
          </cell>
          <cell r="DS11571" t="str">
            <v>N</v>
          </cell>
          <cell r="DT11571" t="str">
            <v/>
          </cell>
        </row>
        <row r="11572">
          <cell r="I11572" t="str">
            <v>LU3082774962</v>
          </cell>
          <cell r="J11572" t="str">
            <v>BNP Paribas Funds Environmental Infrastructure Income [Privilege RH GBP, C]</v>
          </cell>
          <cell r="K11572">
            <v>638</v>
          </cell>
          <cell r="L11572" t="str">
            <v>Distributors,  Managers, All</v>
          </cell>
          <cell r="M11572" t="str">
            <v>INVEST_LEGAL_TYPE</v>
          </cell>
          <cell r="N11572" t="str">
            <v/>
          </cell>
          <cell r="O11572">
            <v>3</v>
          </cell>
          <cell r="P11572" t="str">
            <v>Registered or Bearer</v>
          </cell>
          <cell r="Q11572" t="str">
            <v>SHARE_FORM</v>
          </cell>
          <cell r="R11572" t="str">
            <v>GBP</v>
          </cell>
          <cell r="S11572" t="str">
            <v/>
          </cell>
          <cell r="T11572">
            <v>1</v>
          </cell>
          <cell r="U11572" t="str">
            <v>Launched</v>
          </cell>
          <cell r="V11572" t="str">
            <v>PRODUCT_STATUS</v>
          </cell>
          <cell r="W11572" t="str">
            <v/>
          </cell>
          <cell r="X11572" t="str">
            <v/>
          </cell>
          <cell r="Y11572" t="str">
            <v/>
          </cell>
          <cell r="Z11572">
            <v>623486</v>
          </cell>
          <cell r="AA11572">
            <v>266415</v>
          </cell>
          <cell r="AB11572" t="str">
            <v>BM BNP Paribas Funds Environmental Infrastructure Income [44893]</v>
          </cell>
          <cell r="AC11572" t="str">
            <v>EUR</v>
          </cell>
          <cell r="AE11572" t="str">
            <v/>
          </cell>
          <cell r="AF11572" t="str">
            <v/>
          </cell>
          <cell r="AH11572" t="str">
            <v/>
          </cell>
          <cell r="AI11572" t="str">
            <v/>
          </cell>
          <cell r="AJ11572" t="str">
            <v>PRGP</v>
          </cell>
          <cell r="AK11572" t="str">
            <v>Privilege RH GBP</v>
          </cell>
          <cell r="AL11572" t="str">
            <v>SHARE_CATEGORY</v>
          </cell>
          <cell r="AM11572" t="str">
            <v>C</v>
          </cell>
          <cell r="AN11572" t="str">
            <v>Capitalisation</v>
          </cell>
          <cell r="AO11572" t="str">
            <v>SHARE_TYPE</v>
          </cell>
          <cell r="AP11572" t="str">
            <v/>
          </cell>
          <cell r="AQ11572" t="str">
            <v/>
          </cell>
          <cell r="AR11572" t="str">
            <v/>
          </cell>
          <cell r="AS11572" t="str">
            <v/>
          </cell>
          <cell r="AT11572" t="str">
            <v>Y</v>
          </cell>
          <cell r="AU11572">
            <v>20250707</v>
          </cell>
          <cell r="AV11572">
            <v>20250707</v>
          </cell>
          <cell r="AW11572">
            <v>20251010</v>
          </cell>
          <cell r="BB11572" t="str">
            <v>Y</v>
          </cell>
          <cell r="BC11572" t="str">
            <v>Yes</v>
          </cell>
          <cell r="BD11572" t="str">
            <v>DICI_KIID</v>
          </cell>
          <cell r="BE11572" t="str">
            <v/>
          </cell>
          <cell r="BF11572" t="str">
            <v/>
          </cell>
          <cell r="BG11572" t="str">
            <v/>
          </cell>
          <cell r="BH11572" t="str">
            <v/>
          </cell>
          <cell r="BI11572" t="str">
            <v>Y</v>
          </cell>
          <cell r="BJ11572" t="str">
            <v>0.001</v>
          </cell>
          <cell r="BK11572" t="str">
            <v>Y</v>
          </cell>
          <cell r="BL11572" t="str">
            <v>0.01</v>
          </cell>
          <cell r="BM11572">
            <v>89</v>
          </cell>
          <cell r="BN11572" t="str">
            <v>The risk category is justified by the investment mainly in equities, the value of which can fluctuate considerably. These fluctuations are often amplified in the short term.</v>
          </cell>
          <cell r="BO11572" t="str">
            <v>RISK_NARRATIVE</v>
          </cell>
          <cell r="BP11572">
            <v>6</v>
          </cell>
          <cell r="BQ11572" t="str">
            <v>N</v>
          </cell>
          <cell r="BS11572" t="str">
            <v/>
          </cell>
          <cell r="BT11572" t="str">
            <v/>
          </cell>
          <cell r="BU11572" t="str">
            <v>Y</v>
          </cell>
          <cell r="BV11572" t="str">
            <v/>
          </cell>
          <cell r="BW11572" t="str">
            <v/>
          </cell>
          <cell r="BX11572" t="str">
            <v>BNP IP-LU</v>
          </cell>
          <cell r="BY11572" t="str">
            <v>BNP IP-LU</v>
          </cell>
          <cell r="BZ11572" t="str">
            <v>LIBRARY_FUNDSQUARE</v>
          </cell>
          <cell r="CA11572">
            <v>15.19</v>
          </cell>
          <cell r="CB11572">
            <v>4</v>
          </cell>
          <cell r="CC11572">
            <v>20250513</v>
          </cell>
          <cell r="CD11572">
            <v>15.19</v>
          </cell>
          <cell r="CE11572">
            <v>4</v>
          </cell>
          <cell r="CF11572">
            <v>1</v>
          </cell>
          <cell r="CG11572">
            <v>7</v>
          </cell>
          <cell r="CH11572" t="str">
            <v>N</v>
          </cell>
          <cell r="CI11572" t="str">
            <v/>
          </cell>
          <cell r="CJ11572" t="str">
            <v/>
          </cell>
          <cell r="CK11572" t="str">
            <v/>
          </cell>
          <cell r="CL11572" t="str">
            <v/>
          </cell>
          <cell r="CM11572" t="str">
            <v>Dow Jones Brookfield Global Green Infrastructure (EUR) NR</v>
          </cell>
          <cell r="CN11572" t="str">
            <v/>
          </cell>
          <cell r="CO11572" t="str">
            <v/>
          </cell>
          <cell r="CQ11572" t="str">
            <v/>
          </cell>
          <cell r="CR11572" t="str">
            <v/>
          </cell>
          <cell r="CS11572" t="str">
            <v/>
          </cell>
          <cell r="CT11572">
            <v>1</v>
          </cell>
          <cell r="CU11572" t="str">
            <v>CAT 2</v>
          </cell>
          <cell r="CV11572" t="str">
            <v>PRIIPS_CATEGORY</v>
          </cell>
          <cell r="CW11572">
            <v>15.19</v>
          </cell>
          <cell r="CZ11572" t="str">
            <v/>
          </cell>
          <cell r="DB11572" t="str">
            <v/>
          </cell>
          <cell r="DC11572" t="str">
            <v/>
          </cell>
          <cell r="DD11572" t="str">
            <v/>
          </cell>
          <cell r="DE11572">
            <v>266010</v>
          </cell>
          <cell r="DF11572" t="str">
            <v>BM PRIIPS BNP Paribas Funds Environmental Infrastructure Income [44893]</v>
          </cell>
          <cell r="DG11572" t="str">
            <v>EUR</v>
          </cell>
          <cell r="DH11572" t="str">
            <v/>
          </cell>
          <cell r="DI11572" t="str">
            <v>N</v>
          </cell>
          <cell r="DL11572" t="str">
            <v/>
          </cell>
          <cell r="DM11572" t="str">
            <v/>
          </cell>
          <cell r="DN11572" t="str">
            <v/>
          </cell>
          <cell r="DP11572" t="str">
            <v/>
          </cell>
          <cell r="DQ11572" t="str">
            <v/>
          </cell>
          <cell r="DR11572" t="str">
            <v/>
          </cell>
          <cell r="DS11572" t="str">
            <v>N</v>
          </cell>
          <cell r="DT11572" t="str">
            <v/>
          </cell>
        </row>
        <row r="11573">
          <cell r="I11573" t="str">
            <v>LU3082774616</v>
          </cell>
          <cell r="J11573" t="str">
            <v>BNP Paribas Funds Environmental Infrastructure Income [IH JPY, C]</v>
          </cell>
          <cell r="K11573">
            <v>991</v>
          </cell>
          <cell r="L11573" t="str">
            <v>Institutionnal clients and UCI</v>
          </cell>
          <cell r="M11573" t="str">
            <v>INVEST_LEGAL_TYPE</v>
          </cell>
          <cell r="N11573" t="str">
            <v/>
          </cell>
          <cell r="O11573">
            <v>3</v>
          </cell>
          <cell r="P11573" t="str">
            <v>Registered or Bearer</v>
          </cell>
          <cell r="Q11573" t="str">
            <v>SHARE_FORM</v>
          </cell>
          <cell r="R11573" t="str">
            <v>JPY</v>
          </cell>
          <cell r="S11573" t="str">
            <v/>
          </cell>
          <cell r="T11573">
            <v>1</v>
          </cell>
          <cell r="U11573" t="str">
            <v>Launched</v>
          </cell>
          <cell r="V11573" t="str">
            <v>PRODUCT_STATUS</v>
          </cell>
          <cell r="W11573" t="str">
            <v/>
          </cell>
          <cell r="X11573" t="str">
            <v/>
          </cell>
          <cell r="Y11573" t="str">
            <v/>
          </cell>
          <cell r="Z11573">
            <v>623486</v>
          </cell>
          <cell r="AA11573">
            <v>266415</v>
          </cell>
          <cell r="AB11573" t="str">
            <v>BM BNP Paribas Funds Environmental Infrastructure Income [44893]</v>
          </cell>
          <cell r="AC11573" t="str">
            <v>EUR</v>
          </cell>
          <cell r="AE11573" t="str">
            <v/>
          </cell>
          <cell r="AF11573" t="str">
            <v/>
          </cell>
          <cell r="AH11573" t="str">
            <v/>
          </cell>
          <cell r="AI11573" t="str">
            <v/>
          </cell>
          <cell r="AJ11573" t="str">
            <v>IHJ</v>
          </cell>
          <cell r="AK11573" t="str">
            <v>IH JPY</v>
          </cell>
          <cell r="AL11573" t="str">
            <v>SHARE_CATEGORY</v>
          </cell>
          <cell r="AM11573" t="str">
            <v>C</v>
          </cell>
          <cell r="AN11573" t="str">
            <v>Capitalisation</v>
          </cell>
          <cell r="AO11573" t="str">
            <v>SHARE_TYPE</v>
          </cell>
          <cell r="AP11573" t="str">
            <v/>
          </cell>
          <cell r="AQ11573" t="str">
            <v/>
          </cell>
          <cell r="AR11573" t="str">
            <v/>
          </cell>
          <cell r="AS11573" t="str">
            <v/>
          </cell>
          <cell r="AT11573" t="str">
            <v>Y</v>
          </cell>
          <cell r="AU11573">
            <v>20250707</v>
          </cell>
          <cell r="AV11573">
            <v>20250707</v>
          </cell>
          <cell r="AW11573">
            <v>20251010</v>
          </cell>
          <cell r="BB11573" t="str">
            <v>Y</v>
          </cell>
          <cell r="BC11573" t="str">
            <v>Yes</v>
          </cell>
          <cell r="BD11573" t="str">
            <v>DICI_KIID</v>
          </cell>
          <cell r="BE11573" t="str">
            <v/>
          </cell>
          <cell r="BF11573" t="str">
            <v/>
          </cell>
          <cell r="BG11573" t="str">
            <v/>
          </cell>
          <cell r="BH11573" t="str">
            <v/>
          </cell>
          <cell r="BI11573" t="str">
            <v>Y</v>
          </cell>
          <cell r="BJ11573" t="str">
            <v>0.001</v>
          </cell>
          <cell r="BK11573" t="str">
            <v>N</v>
          </cell>
          <cell r="BL11573" t="str">
            <v/>
          </cell>
          <cell r="BM11573">
            <v>89</v>
          </cell>
          <cell r="BN11573" t="str">
            <v>The risk category is justified by the investment mainly in equities, the value of which can fluctuate considerably. These fluctuations are often amplified in the short term.</v>
          </cell>
          <cell r="BO11573" t="str">
            <v>RISK_NARRATIVE</v>
          </cell>
          <cell r="BP11573">
            <v>6</v>
          </cell>
          <cell r="BQ11573" t="str">
            <v>N</v>
          </cell>
          <cell r="BS11573" t="str">
            <v/>
          </cell>
          <cell r="BT11573" t="str">
            <v/>
          </cell>
          <cell r="BU11573" t="str">
            <v>Y</v>
          </cell>
          <cell r="BV11573" t="str">
            <v/>
          </cell>
          <cell r="BW11573" t="str">
            <v/>
          </cell>
          <cell r="BX11573" t="str">
            <v>BNP IP-LU</v>
          </cell>
          <cell r="BY11573" t="str">
            <v>BNP IP-LU</v>
          </cell>
          <cell r="BZ11573" t="str">
            <v>LIBRARY_FUNDSQUARE</v>
          </cell>
          <cell r="CA11573">
            <v>15.19</v>
          </cell>
          <cell r="CB11573">
            <v>4</v>
          </cell>
          <cell r="CC11573">
            <v>20250513</v>
          </cell>
          <cell r="CD11573">
            <v>15.19</v>
          </cell>
          <cell r="CE11573">
            <v>4</v>
          </cell>
          <cell r="CF11573">
            <v>1</v>
          </cell>
          <cell r="CG11573">
            <v>7</v>
          </cell>
          <cell r="CH11573" t="str">
            <v>N</v>
          </cell>
          <cell r="CI11573" t="str">
            <v/>
          </cell>
          <cell r="CJ11573" t="str">
            <v/>
          </cell>
          <cell r="CK11573" t="str">
            <v/>
          </cell>
          <cell r="CL11573" t="str">
            <v/>
          </cell>
          <cell r="CM11573" t="str">
            <v>Dow Jones Brookfield Global Green Infrastructure (Hedged in JPY) NR</v>
          </cell>
          <cell r="CN11573" t="str">
            <v/>
          </cell>
          <cell r="CO11573" t="str">
            <v/>
          </cell>
          <cell r="CQ11573" t="str">
            <v/>
          </cell>
          <cell r="CR11573" t="str">
            <v/>
          </cell>
          <cell r="CS11573" t="str">
            <v/>
          </cell>
          <cell r="CT11573">
            <v>1</v>
          </cell>
          <cell r="CU11573" t="str">
            <v>CAT 2</v>
          </cell>
          <cell r="CV11573" t="str">
            <v>PRIIPS_CATEGORY</v>
          </cell>
          <cell r="CW11573">
            <v>15.19</v>
          </cell>
          <cell r="CZ11573" t="str">
            <v/>
          </cell>
          <cell r="DB11573" t="str">
            <v/>
          </cell>
          <cell r="DC11573" t="str">
            <v/>
          </cell>
          <cell r="DD11573" t="str">
            <v/>
          </cell>
          <cell r="DE11573">
            <v>266010</v>
          </cell>
          <cell r="DF11573" t="str">
            <v>BM PRIIPS BNP Paribas Funds Environmental Infrastructure Income [44893]</v>
          </cell>
          <cell r="DG11573" t="str">
            <v>EUR</v>
          </cell>
          <cell r="DH11573" t="str">
            <v/>
          </cell>
          <cell r="DI11573" t="str">
            <v>N</v>
          </cell>
          <cell r="DL11573" t="str">
            <v/>
          </cell>
          <cell r="DM11573" t="str">
            <v/>
          </cell>
          <cell r="DN11573" t="str">
            <v/>
          </cell>
          <cell r="DP11573" t="str">
            <v/>
          </cell>
          <cell r="DQ11573" t="str">
            <v/>
          </cell>
          <cell r="DR11573" t="str">
            <v/>
          </cell>
          <cell r="DS11573" t="str">
            <v>N</v>
          </cell>
          <cell r="DT11573" t="str">
            <v/>
          </cell>
        </row>
        <row r="11574">
          <cell r="I11574" t="str">
            <v>LU3120968113</v>
          </cell>
          <cell r="J11574" t="str">
            <v>BNP Paribas Funds Environmental Infrastructure Income [Privilege RH USD MD, D]</v>
          </cell>
          <cell r="K11574">
            <v>638</v>
          </cell>
          <cell r="L11574" t="str">
            <v>Distributors,  Managers, All</v>
          </cell>
          <cell r="M11574" t="str">
            <v>INVEST_LEGAL_TYPE</v>
          </cell>
          <cell r="N11574" t="str">
            <v/>
          </cell>
          <cell r="O11574">
            <v>3</v>
          </cell>
          <cell r="P11574" t="str">
            <v>Registered or Bearer</v>
          </cell>
          <cell r="Q11574" t="str">
            <v>SHARE_FORM</v>
          </cell>
          <cell r="R11574" t="str">
            <v>USD</v>
          </cell>
          <cell r="S11574" t="str">
            <v/>
          </cell>
          <cell r="T11574">
            <v>1</v>
          </cell>
          <cell r="U11574" t="str">
            <v>Launched</v>
          </cell>
          <cell r="V11574" t="str">
            <v>PRODUCT_STATUS</v>
          </cell>
          <cell r="W11574" t="str">
            <v/>
          </cell>
          <cell r="X11574" t="str">
            <v/>
          </cell>
          <cell r="Y11574" t="str">
            <v/>
          </cell>
          <cell r="Z11574">
            <v>623486</v>
          </cell>
          <cell r="AA11574">
            <v>266415</v>
          </cell>
          <cell r="AB11574" t="str">
            <v>BM BNP Paribas Funds Environmental Infrastructure Income [44893]</v>
          </cell>
          <cell r="AC11574" t="str">
            <v>EUR</v>
          </cell>
          <cell r="AE11574" t="str">
            <v/>
          </cell>
          <cell r="AF11574" t="str">
            <v/>
          </cell>
          <cell r="AH11574" t="str">
            <v/>
          </cell>
          <cell r="AI11574" t="str">
            <v/>
          </cell>
          <cell r="AJ11574" t="str">
            <v>PRUM</v>
          </cell>
          <cell r="AK11574" t="str">
            <v>Privilege RH USD MD</v>
          </cell>
          <cell r="AL11574" t="str">
            <v>SHARE_CATEGORY</v>
          </cell>
          <cell r="AM11574" t="str">
            <v>D</v>
          </cell>
          <cell r="AN11574" t="str">
            <v>Distribution</v>
          </cell>
          <cell r="AO11574" t="str">
            <v>SHARE_TYPE</v>
          </cell>
          <cell r="AP11574" t="str">
            <v/>
          </cell>
          <cell r="AQ11574" t="str">
            <v>M</v>
          </cell>
          <cell r="AR11574" t="str">
            <v>Monthly</v>
          </cell>
          <cell r="AS11574" t="str">
            <v>DIVIDEND_FREQUENCY</v>
          </cell>
          <cell r="AT11574" t="str">
            <v>Y</v>
          </cell>
          <cell r="AU11574">
            <v>20250707</v>
          </cell>
          <cell r="AV11574">
            <v>20250707</v>
          </cell>
          <cell r="AW11574">
            <v>20251010</v>
          </cell>
          <cell r="BB11574" t="str">
            <v>Y</v>
          </cell>
          <cell r="BC11574" t="str">
            <v>Yes</v>
          </cell>
          <cell r="BD11574" t="str">
            <v>DICI_KIID</v>
          </cell>
          <cell r="BE11574" t="str">
            <v/>
          </cell>
          <cell r="BF11574" t="str">
            <v/>
          </cell>
          <cell r="BG11574" t="str">
            <v/>
          </cell>
          <cell r="BH11574" t="str">
            <v/>
          </cell>
          <cell r="BI11574" t="str">
            <v>Y</v>
          </cell>
          <cell r="BJ11574" t="str">
            <v>0.001</v>
          </cell>
          <cell r="BK11574" t="str">
            <v>Y</v>
          </cell>
          <cell r="BL11574" t="str">
            <v>0.01</v>
          </cell>
          <cell r="BM11574">
            <v>89</v>
          </cell>
          <cell r="BN11574" t="str">
            <v>The risk category is justified by the investment mainly in equities, the value of which can fluctuate considerably. These fluctuations are often amplified in the short term.</v>
          </cell>
          <cell r="BO11574" t="str">
            <v>RISK_NARRATIVE</v>
          </cell>
          <cell r="BP11574">
            <v>6</v>
          </cell>
          <cell r="BQ11574" t="str">
            <v>N</v>
          </cell>
          <cell r="BS11574" t="str">
            <v/>
          </cell>
          <cell r="BT11574" t="str">
            <v/>
          </cell>
          <cell r="BU11574" t="str">
            <v>Y</v>
          </cell>
          <cell r="BV11574" t="str">
            <v/>
          </cell>
          <cell r="BW11574" t="str">
            <v/>
          </cell>
          <cell r="BX11574" t="str">
            <v>BNP IP-LU</v>
          </cell>
          <cell r="BY11574" t="str">
            <v>BNP IP-LU</v>
          </cell>
          <cell r="BZ11574" t="str">
            <v>LIBRARY_FUNDSQUARE</v>
          </cell>
          <cell r="CA11574">
            <v>15.19</v>
          </cell>
          <cell r="CB11574">
            <v>4</v>
          </cell>
          <cell r="CC11574">
            <v>20250513</v>
          </cell>
          <cell r="CD11574">
            <v>15.19</v>
          </cell>
          <cell r="CE11574">
            <v>4</v>
          </cell>
          <cell r="CF11574">
            <v>1</v>
          </cell>
          <cell r="CG11574">
            <v>7</v>
          </cell>
          <cell r="CH11574" t="str">
            <v>N</v>
          </cell>
          <cell r="CI11574" t="str">
            <v/>
          </cell>
          <cell r="CJ11574" t="str">
            <v/>
          </cell>
          <cell r="CK11574" t="str">
            <v/>
          </cell>
          <cell r="CL11574" t="str">
            <v/>
          </cell>
          <cell r="CM11574" t="str">
            <v>Dow Jones Brookfield Global Green Infrastructure (EUR) NR</v>
          </cell>
          <cell r="CN11574" t="str">
            <v/>
          </cell>
          <cell r="CO11574" t="str">
            <v/>
          </cell>
          <cell r="CQ11574" t="str">
            <v/>
          </cell>
          <cell r="CR11574" t="str">
            <v/>
          </cell>
          <cell r="CS11574" t="str">
            <v/>
          </cell>
          <cell r="CT11574">
            <v>1</v>
          </cell>
          <cell r="CU11574" t="str">
            <v>CAT 2</v>
          </cell>
          <cell r="CV11574" t="str">
            <v>PRIIPS_CATEGORY</v>
          </cell>
          <cell r="CW11574">
            <v>15.19</v>
          </cell>
          <cell r="CZ11574" t="str">
            <v/>
          </cell>
          <cell r="DB11574" t="str">
            <v/>
          </cell>
          <cell r="DC11574" t="str">
            <v/>
          </cell>
          <cell r="DD11574" t="str">
            <v/>
          </cell>
          <cell r="DE11574">
            <v>266010</v>
          </cell>
          <cell r="DF11574" t="str">
            <v>BM PRIIPS BNP Paribas Funds Environmental Infrastructure Income [44893]</v>
          </cell>
          <cell r="DG11574" t="str">
            <v>EUR</v>
          </cell>
          <cell r="DH11574" t="str">
            <v/>
          </cell>
          <cell r="DI11574" t="str">
            <v>N</v>
          </cell>
          <cell r="DL11574" t="str">
            <v/>
          </cell>
          <cell r="DM11574" t="str">
            <v/>
          </cell>
          <cell r="DN11574" t="str">
            <v/>
          </cell>
          <cell r="DP11574" t="str">
            <v/>
          </cell>
          <cell r="DQ11574" t="str">
            <v/>
          </cell>
          <cell r="DR11574" t="str">
            <v/>
          </cell>
          <cell r="DS11574" t="str">
            <v>N</v>
          </cell>
          <cell r="DT11574" t="str">
            <v/>
          </cell>
        </row>
        <row r="11575">
          <cell r="I11575" t="str">
            <v>LU3082774707</v>
          </cell>
          <cell r="J11575" t="str">
            <v>BNP Paribas Funds Environmental Infrastructure Income [NH USD, C]</v>
          </cell>
          <cell r="K11575">
            <v>631</v>
          </cell>
          <cell r="L11575" t="str">
            <v>All</v>
          </cell>
          <cell r="M11575" t="str">
            <v>INVEST_LEGAL_TYPE</v>
          </cell>
          <cell r="N11575" t="str">
            <v/>
          </cell>
          <cell r="O11575">
            <v>3</v>
          </cell>
          <cell r="P11575" t="str">
            <v>Registered or Bearer</v>
          </cell>
          <cell r="Q11575" t="str">
            <v>SHARE_FORM</v>
          </cell>
          <cell r="R11575" t="str">
            <v>USD</v>
          </cell>
          <cell r="S11575" t="str">
            <v/>
          </cell>
          <cell r="T11575">
            <v>1</v>
          </cell>
          <cell r="U11575" t="str">
            <v>Launched</v>
          </cell>
          <cell r="V11575" t="str">
            <v>PRODUCT_STATUS</v>
          </cell>
          <cell r="W11575" t="str">
            <v/>
          </cell>
          <cell r="X11575" t="str">
            <v/>
          </cell>
          <cell r="Y11575" t="str">
            <v/>
          </cell>
          <cell r="Z11575">
            <v>623486</v>
          </cell>
          <cell r="AA11575">
            <v>266415</v>
          </cell>
          <cell r="AB11575" t="str">
            <v>BM BNP Paribas Funds Environmental Infrastructure Income [44893]</v>
          </cell>
          <cell r="AC11575" t="str">
            <v>EUR</v>
          </cell>
          <cell r="AE11575" t="str">
            <v/>
          </cell>
          <cell r="AF11575" t="str">
            <v/>
          </cell>
          <cell r="AH11575" t="str">
            <v/>
          </cell>
          <cell r="AI11575" t="str">
            <v/>
          </cell>
          <cell r="AJ11575" t="str">
            <v>NHUS</v>
          </cell>
          <cell r="AK11575" t="str">
            <v>NH USD</v>
          </cell>
          <cell r="AL11575" t="str">
            <v>SHARE_CATEGORY</v>
          </cell>
          <cell r="AM11575" t="str">
            <v>C</v>
          </cell>
          <cell r="AN11575" t="str">
            <v>Capitalisation</v>
          </cell>
          <cell r="AO11575" t="str">
            <v>SHARE_TYPE</v>
          </cell>
          <cell r="AP11575" t="str">
            <v/>
          </cell>
          <cell r="AQ11575" t="str">
            <v/>
          </cell>
          <cell r="AR11575" t="str">
            <v/>
          </cell>
          <cell r="AS11575" t="str">
            <v/>
          </cell>
          <cell r="AT11575" t="str">
            <v>Y</v>
          </cell>
          <cell r="AU11575">
            <v>20250707</v>
          </cell>
          <cell r="AV11575">
            <v>20250707</v>
          </cell>
          <cell r="AW11575">
            <v>20251010</v>
          </cell>
          <cell r="BB11575" t="str">
            <v>Y</v>
          </cell>
          <cell r="BC11575" t="str">
            <v>Yes</v>
          </cell>
          <cell r="BD11575" t="str">
            <v>DICI_KIID</v>
          </cell>
          <cell r="BE11575" t="str">
            <v/>
          </cell>
          <cell r="BF11575" t="str">
            <v/>
          </cell>
          <cell r="BG11575" t="str">
            <v/>
          </cell>
          <cell r="BH11575" t="str">
            <v/>
          </cell>
          <cell r="BI11575" t="str">
            <v>Y</v>
          </cell>
          <cell r="BJ11575" t="str">
            <v>0.001</v>
          </cell>
          <cell r="BK11575" t="str">
            <v>Y</v>
          </cell>
          <cell r="BL11575" t="str">
            <v>0.01</v>
          </cell>
          <cell r="BM11575">
            <v>89</v>
          </cell>
          <cell r="BN11575" t="str">
            <v>The risk category is justified by the investment mainly in equities, the value of which can fluctuate considerably. These fluctuations are often amplified in the short term.</v>
          </cell>
          <cell r="BO11575" t="str">
            <v>RISK_NARRATIVE</v>
          </cell>
          <cell r="BP11575">
            <v>6</v>
          </cell>
          <cell r="BQ11575" t="str">
            <v>N</v>
          </cell>
          <cell r="BS11575" t="str">
            <v/>
          </cell>
          <cell r="BT11575" t="str">
            <v/>
          </cell>
          <cell r="BU11575" t="str">
            <v>Y</v>
          </cell>
          <cell r="BV11575" t="str">
            <v/>
          </cell>
          <cell r="BW11575" t="str">
            <v/>
          </cell>
          <cell r="BX11575" t="str">
            <v>BNP IP-LU</v>
          </cell>
          <cell r="BY11575" t="str">
            <v>BNP IP-LU</v>
          </cell>
          <cell r="BZ11575" t="str">
            <v>LIBRARY_FUNDSQUARE</v>
          </cell>
          <cell r="CA11575">
            <v>15.19</v>
          </cell>
          <cell r="CB11575">
            <v>4</v>
          </cell>
          <cell r="CC11575">
            <v>20250513</v>
          </cell>
          <cell r="CD11575">
            <v>15.19</v>
          </cell>
          <cell r="CE11575">
            <v>4</v>
          </cell>
          <cell r="CF11575">
            <v>1</v>
          </cell>
          <cell r="CG11575">
            <v>7</v>
          </cell>
          <cell r="CH11575" t="str">
            <v>N</v>
          </cell>
          <cell r="CI11575" t="str">
            <v/>
          </cell>
          <cell r="CJ11575" t="str">
            <v/>
          </cell>
          <cell r="CK11575" t="str">
            <v/>
          </cell>
          <cell r="CL11575" t="str">
            <v/>
          </cell>
          <cell r="CM11575" t="str">
            <v>Dow Jones Brookfield Global Green Infrastructure (Hedged in USD) NR</v>
          </cell>
          <cell r="CN11575" t="str">
            <v/>
          </cell>
          <cell r="CO11575" t="str">
            <v/>
          </cell>
          <cell r="CQ11575" t="str">
            <v/>
          </cell>
          <cell r="CR11575" t="str">
            <v/>
          </cell>
          <cell r="CS11575" t="str">
            <v/>
          </cell>
          <cell r="CT11575">
            <v>1</v>
          </cell>
          <cell r="CU11575" t="str">
            <v>CAT 2</v>
          </cell>
          <cell r="CV11575" t="str">
            <v>PRIIPS_CATEGORY</v>
          </cell>
          <cell r="CW11575">
            <v>15.19</v>
          </cell>
          <cell r="CZ11575" t="str">
            <v/>
          </cell>
          <cell r="DB11575" t="str">
            <v/>
          </cell>
          <cell r="DC11575" t="str">
            <v/>
          </cell>
          <cell r="DD11575" t="str">
            <v/>
          </cell>
          <cell r="DE11575">
            <v>266010</v>
          </cell>
          <cell r="DF11575" t="str">
            <v>BM PRIIPS BNP Paribas Funds Environmental Infrastructure Income [44893]</v>
          </cell>
          <cell r="DG11575" t="str">
            <v>EUR</v>
          </cell>
          <cell r="DH11575" t="str">
            <v/>
          </cell>
          <cell r="DI11575" t="str">
            <v>N</v>
          </cell>
          <cell r="DL11575" t="str">
            <v/>
          </cell>
          <cell r="DM11575" t="str">
            <v/>
          </cell>
          <cell r="DN11575" t="str">
            <v/>
          </cell>
          <cell r="DP11575" t="str">
            <v/>
          </cell>
          <cell r="DQ11575" t="str">
            <v/>
          </cell>
          <cell r="DR11575" t="str">
            <v/>
          </cell>
          <cell r="DS11575" t="str">
            <v>N</v>
          </cell>
          <cell r="DT11575" t="str">
            <v/>
          </cell>
        </row>
        <row r="11576">
          <cell r="I11576" t="str">
            <v>LU3078532051</v>
          </cell>
          <cell r="J11576" t="str">
            <v>BNP Paribas Funds Environmental Infrastructure Income [Classic RH HKD MD, D]</v>
          </cell>
          <cell r="K11576">
            <v>631</v>
          </cell>
          <cell r="L11576" t="str">
            <v>All</v>
          </cell>
          <cell r="M11576" t="str">
            <v>INVEST_LEGAL_TYPE</v>
          </cell>
          <cell r="N11576" t="str">
            <v/>
          </cell>
          <cell r="O11576">
            <v>3</v>
          </cell>
          <cell r="P11576" t="str">
            <v>Registered or Bearer</v>
          </cell>
          <cell r="Q11576" t="str">
            <v>SHARE_FORM</v>
          </cell>
          <cell r="R11576" t="str">
            <v>HKD</v>
          </cell>
          <cell r="S11576" t="str">
            <v/>
          </cell>
          <cell r="T11576">
            <v>1</v>
          </cell>
          <cell r="U11576" t="str">
            <v>Launched</v>
          </cell>
          <cell r="V11576" t="str">
            <v>PRODUCT_STATUS</v>
          </cell>
          <cell r="W11576" t="str">
            <v/>
          </cell>
          <cell r="X11576" t="str">
            <v/>
          </cell>
          <cell r="Y11576" t="str">
            <v/>
          </cell>
          <cell r="Z11576">
            <v>623486</v>
          </cell>
          <cell r="AA11576">
            <v>266415</v>
          </cell>
          <cell r="AB11576" t="str">
            <v>BM BNP Paribas Funds Environmental Infrastructure Income [44893]</v>
          </cell>
          <cell r="AC11576" t="str">
            <v>EUR</v>
          </cell>
          <cell r="AE11576" t="str">
            <v/>
          </cell>
          <cell r="AF11576" t="str">
            <v/>
          </cell>
          <cell r="AH11576" t="str">
            <v/>
          </cell>
          <cell r="AI11576" t="str">
            <v/>
          </cell>
          <cell r="AJ11576" t="str">
            <v>CRHM</v>
          </cell>
          <cell r="AK11576" t="str">
            <v>Classic RH HKD MD</v>
          </cell>
          <cell r="AL11576" t="str">
            <v>SHARE_CATEGORY</v>
          </cell>
          <cell r="AM11576" t="str">
            <v>D</v>
          </cell>
          <cell r="AN11576" t="str">
            <v>Distribution</v>
          </cell>
          <cell r="AO11576" t="str">
            <v>SHARE_TYPE</v>
          </cell>
          <cell r="AP11576" t="str">
            <v/>
          </cell>
          <cell r="AQ11576" t="str">
            <v>M</v>
          </cell>
          <cell r="AR11576" t="str">
            <v>Monthly</v>
          </cell>
          <cell r="AS11576" t="str">
            <v>DIVIDEND_FREQUENCY</v>
          </cell>
          <cell r="AT11576" t="str">
            <v>Y</v>
          </cell>
          <cell r="AU11576">
            <v>20250707</v>
          </cell>
          <cell r="AV11576">
            <v>20250707</v>
          </cell>
          <cell r="AW11576">
            <v>20251010</v>
          </cell>
          <cell r="BB11576" t="str">
            <v>Y</v>
          </cell>
          <cell r="BC11576" t="str">
            <v>Yes</v>
          </cell>
          <cell r="BD11576" t="str">
            <v>DICI_KIID</v>
          </cell>
          <cell r="BE11576" t="str">
            <v/>
          </cell>
          <cell r="BF11576" t="str">
            <v/>
          </cell>
          <cell r="BG11576" t="str">
            <v/>
          </cell>
          <cell r="BH11576" t="str">
            <v/>
          </cell>
          <cell r="BI11576" t="str">
            <v>Y</v>
          </cell>
          <cell r="BJ11576" t="str">
            <v>0.001</v>
          </cell>
          <cell r="BK11576" t="str">
            <v>Y</v>
          </cell>
          <cell r="BL11576" t="str">
            <v>0.01</v>
          </cell>
          <cell r="BM11576">
            <v>89</v>
          </cell>
          <cell r="BN11576" t="str">
            <v>The risk category is justified by the investment mainly in equities, the value of which can fluctuate considerably. These fluctuations are often amplified in the short term.</v>
          </cell>
          <cell r="BO11576" t="str">
            <v>RISK_NARRATIVE</v>
          </cell>
          <cell r="BP11576">
            <v>6</v>
          </cell>
          <cell r="BQ11576" t="str">
            <v>N</v>
          </cell>
          <cell r="BS11576" t="str">
            <v/>
          </cell>
          <cell r="BT11576" t="str">
            <v/>
          </cell>
          <cell r="BU11576" t="str">
            <v>Y</v>
          </cell>
          <cell r="BV11576" t="str">
            <v/>
          </cell>
          <cell r="BW11576" t="str">
            <v/>
          </cell>
          <cell r="BX11576" t="str">
            <v>BNP IP-LU</v>
          </cell>
          <cell r="BY11576" t="str">
            <v>BNP IP-LU</v>
          </cell>
          <cell r="BZ11576" t="str">
            <v>LIBRARY_FUNDSQUARE</v>
          </cell>
          <cell r="CA11576">
            <v>15.19</v>
          </cell>
          <cell r="CB11576">
            <v>4</v>
          </cell>
          <cell r="CC11576">
            <v>20250513</v>
          </cell>
          <cell r="CD11576">
            <v>15.19</v>
          </cell>
          <cell r="CE11576">
            <v>4</v>
          </cell>
          <cell r="CF11576">
            <v>1</v>
          </cell>
          <cell r="CG11576">
            <v>7</v>
          </cell>
          <cell r="CH11576" t="str">
            <v>N</v>
          </cell>
          <cell r="CI11576" t="str">
            <v/>
          </cell>
          <cell r="CJ11576" t="str">
            <v/>
          </cell>
          <cell r="CK11576" t="str">
            <v/>
          </cell>
          <cell r="CL11576" t="str">
            <v/>
          </cell>
          <cell r="CM11576" t="str">
            <v>Dow Jones Brookfield Global Green Infrastructure (EUR) NR</v>
          </cell>
          <cell r="CN11576" t="str">
            <v/>
          </cell>
          <cell r="CO11576" t="str">
            <v/>
          </cell>
          <cell r="CQ11576" t="str">
            <v/>
          </cell>
          <cell r="CR11576" t="str">
            <v/>
          </cell>
          <cell r="CS11576" t="str">
            <v/>
          </cell>
          <cell r="CT11576">
            <v>1</v>
          </cell>
          <cell r="CU11576" t="str">
            <v>CAT 2</v>
          </cell>
          <cell r="CV11576" t="str">
            <v>PRIIPS_CATEGORY</v>
          </cell>
          <cell r="CW11576">
            <v>15.19</v>
          </cell>
          <cell r="CZ11576" t="str">
            <v/>
          </cell>
          <cell r="DB11576" t="str">
            <v/>
          </cell>
          <cell r="DC11576" t="str">
            <v/>
          </cell>
          <cell r="DD11576" t="str">
            <v/>
          </cell>
          <cell r="DE11576">
            <v>266010</v>
          </cell>
          <cell r="DF11576" t="str">
            <v>BM PRIIPS BNP Paribas Funds Environmental Infrastructure Income [44893]</v>
          </cell>
          <cell r="DG11576" t="str">
            <v>EUR</v>
          </cell>
          <cell r="DH11576" t="str">
            <v/>
          </cell>
          <cell r="DI11576" t="str">
            <v>N</v>
          </cell>
          <cell r="DL11576" t="str">
            <v/>
          </cell>
          <cell r="DM11576" t="str">
            <v/>
          </cell>
          <cell r="DN11576" t="str">
            <v/>
          </cell>
          <cell r="DP11576" t="str">
            <v/>
          </cell>
          <cell r="DQ11576" t="str">
            <v/>
          </cell>
          <cell r="DR11576" t="str">
            <v/>
          </cell>
          <cell r="DS11576" t="str">
            <v>N</v>
          </cell>
          <cell r="DT11576" t="str">
            <v/>
          </cell>
        </row>
        <row r="11577">
          <cell r="I11577" t="str">
            <v>LU3229449932</v>
          </cell>
          <cell r="J11577" t="str">
            <v>BNP Paribas Funds Environmental Infrastructure Income [Classic RH CAD MD, D]</v>
          </cell>
          <cell r="K11577">
            <v>631</v>
          </cell>
          <cell r="L11577" t="str">
            <v>All</v>
          </cell>
          <cell r="M11577" t="str">
            <v>INVEST_LEGAL_TYPE</v>
          </cell>
          <cell r="N11577" t="str">
            <v/>
          </cell>
          <cell r="O11577">
            <v>3</v>
          </cell>
          <cell r="P11577" t="str">
            <v>Registered or Bearer</v>
          </cell>
          <cell r="Q11577" t="str">
            <v>SHARE_FORM</v>
          </cell>
          <cell r="R11577" t="str">
            <v>CAD</v>
          </cell>
          <cell r="S11577" t="str">
            <v/>
          </cell>
          <cell r="T11577">
            <v>1</v>
          </cell>
          <cell r="U11577" t="str">
            <v>Launched</v>
          </cell>
          <cell r="V11577" t="str">
            <v>PRODUCT_STATUS</v>
          </cell>
          <cell r="W11577" t="str">
            <v/>
          </cell>
          <cell r="X11577" t="str">
            <v/>
          </cell>
          <cell r="Y11577" t="str">
            <v/>
          </cell>
          <cell r="Z11577">
            <v>623486</v>
          </cell>
          <cell r="AA11577">
            <v>266415</v>
          </cell>
          <cell r="AB11577" t="str">
            <v>BM BNP Paribas Funds Environmental Infrastructure Income [44893]</v>
          </cell>
          <cell r="AC11577" t="str">
            <v>EUR</v>
          </cell>
          <cell r="AE11577" t="str">
            <v/>
          </cell>
          <cell r="AF11577" t="str">
            <v/>
          </cell>
          <cell r="AH11577" t="str">
            <v/>
          </cell>
          <cell r="AI11577" t="str">
            <v/>
          </cell>
          <cell r="AJ11577" t="str">
            <v>CRCM</v>
          </cell>
          <cell r="AK11577" t="str">
            <v>Classic RH CAD MD</v>
          </cell>
          <cell r="AL11577" t="str">
            <v>SHARE_CATEGORY</v>
          </cell>
          <cell r="AM11577" t="str">
            <v>D</v>
          </cell>
          <cell r="AN11577" t="str">
            <v>Distribution</v>
          </cell>
          <cell r="AO11577" t="str">
            <v>SHARE_TYPE</v>
          </cell>
          <cell r="AP11577" t="str">
            <v/>
          </cell>
          <cell r="AQ11577" t="str">
            <v>M</v>
          </cell>
          <cell r="AR11577" t="str">
            <v>Monthly</v>
          </cell>
          <cell r="AS11577" t="str">
            <v>DIVIDEND_FREQUENCY</v>
          </cell>
          <cell r="AT11577" t="str">
            <v>Y</v>
          </cell>
          <cell r="AU11577">
            <v>20251113</v>
          </cell>
          <cell r="AV11577">
            <v>20251113</v>
          </cell>
          <cell r="AW11577">
            <v>20260106</v>
          </cell>
          <cell r="BB11577" t="str">
            <v>Y</v>
          </cell>
          <cell r="BC11577" t="str">
            <v>Yes</v>
          </cell>
          <cell r="BD11577" t="str">
            <v>DICI_KIID</v>
          </cell>
          <cell r="BE11577" t="str">
            <v/>
          </cell>
          <cell r="BF11577" t="str">
            <v/>
          </cell>
          <cell r="BG11577" t="str">
            <v/>
          </cell>
          <cell r="BH11577" t="str">
            <v/>
          </cell>
          <cell r="BI11577" t="str">
            <v>Y</v>
          </cell>
          <cell r="BJ11577" t="str">
            <v>0.001</v>
          </cell>
          <cell r="BK11577" t="str">
            <v>Y</v>
          </cell>
          <cell r="BL11577" t="str">
            <v>0.01</v>
          </cell>
          <cell r="BM11577">
            <v>89</v>
          </cell>
          <cell r="BN11577" t="str">
            <v>The risk category is justified by the investment mainly in equities, the value of which can fluctuate considerably. These fluctuations are often amplified in the short term.</v>
          </cell>
          <cell r="BO11577" t="str">
            <v>RISK_NARRATIVE</v>
          </cell>
          <cell r="BP11577">
            <v>6</v>
          </cell>
          <cell r="BQ11577" t="str">
            <v>N</v>
          </cell>
          <cell r="BS11577" t="str">
            <v/>
          </cell>
          <cell r="BT11577" t="str">
            <v/>
          </cell>
          <cell r="BU11577" t="str">
            <v>Y</v>
          </cell>
          <cell r="BV11577" t="str">
            <v/>
          </cell>
          <cell r="BW11577" t="str">
            <v/>
          </cell>
          <cell r="BX11577" t="str">
            <v>BNP IP-LU</v>
          </cell>
          <cell r="BY11577" t="str">
            <v>BNP IP-LU</v>
          </cell>
          <cell r="BZ11577" t="str">
            <v>LIBRARY_FUNDSQUARE</v>
          </cell>
          <cell r="CA11577">
            <v>15.19</v>
          </cell>
          <cell r="CB11577">
            <v>4</v>
          </cell>
          <cell r="CC11577">
            <v>20250513</v>
          </cell>
          <cell r="CD11577">
            <v>15.19</v>
          </cell>
          <cell r="CE11577">
            <v>4</v>
          </cell>
          <cell r="CF11577">
            <v>1</v>
          </cell>
          <cell r="CG11577">
            <v>7</v>
          </cell>
          <cell r="CH11577" t="str">
            <v/>
          </cell>
          <cell r="CI11577" t="str">
            <v/>
          </cell>
          <cell r="CJ11577" t="str">
            <v/>
          </cell>
          <cell r="CK11577" t="str">
            <v/>
          </cell>
          <cell r="CL11577" t="str">
            <v/>
          </cell>
          <cell r="CM11577" t="str">
            <v>Dow Jones Brookfield Global Green Infrastructure (Hedged in CAD) NR</v>
          </cell>
          <cell r="CN11577" t="str">
            <v/>
          </cell>
          <cell r="CO11577" t="str">
            <v/>
          </cell>
          <cell r="CQ11577" t="str">
            <v/>
          </cell>
          <cell r="CR11577" t="str">
            <v/>
          </cell>
          <cell r="CS11577" t="str">
            <v/>
          </cell>
          <cell r="CT11577">
            <v>1</v>
          </cell>
          <cell r="CU11577" t="str">
            <v>CAT 2</v>
          </cell>
          <cell r="CV11577" t="str">
            <v>PRIIPS_CATEGORY</v>
          </cell>
          <cell r="CW11577">
            <v>15.19</v>
          </cell>
          <cell r="CZ11577" t="str">
            <v/>
          </cell>
          <cell r="DB11577" t="str">
            <v/>
          </cell>
          <cell r="DC11577" t="str">
            <v/>
          </cell>
          <cell r="DD11577" t="str">
            <v/>
          </cell>
          <cell r="DE11577">
            <v>266010</v>
          </cell>
          <cell r="DF11577" t="str">
            <v>BM PRIIPS BNP Paribas Funds Environmental Infrastructure Income [44893]</v>
          </cell>
          <cell r="DG11577" t="str">
            <v>EUR</v>
          </cell>
          <cell r="DH11577" t="str">
            <v/>
          </cell>
          <cell r="DI11577" t="str">
            <v>N</v>
          </cell>
          <cell r="DL11577" t="str">
            <v/>
          </cell>
          <cell r="DM11577" t="str">
            <v/>
          </cell>
          <cell r="DN11577" t="str">
            <v/>
          </cell>
          <cell r="DP11577" t="str">
            <v/>
          </cell>
          <cell r="DQ11577" t="str">
            <v/>
          </cell>
          <cell r="DR11577" t="str">
            <v/>
          </cell>
          <cell r="DS11577" t="str">
            <v>N</v>
          </cell>
          <cell r="DT11577" t="str">
            <v/>
          </cell>
        </row>
        <row r="11578">
          <cell r="I11578" t="str">
            <v>LU3078532481</v>
          </cell>
          <cell r="J11578" t="str">
            <v>BNP Paribas Funds Environmental Infrastructure Income [Classic RH GBP MD, D]</v>
          </cell>
          <cell r="K11578">
            <v>631</v>
          </cell>
          <cell r="L11578" t="str">
            <v>All</v>
          </cell>
          <cell r="M11578" t="str">
            <v>INVEST_LEGAL_TYPE</v>
          </cell>
          <cell r="N11578" t="str">
            <v/>
          </cell>
          <cell r="O11578">
            <v>3</v>
          </cell>
          <cell r="P11578" t="str">
            <v>Registered or Bearer</v>
          </cell>
          <cell r="Q11578" t="str">
            <v>SHARE_FORM</v>
          </cell>
          <cell r="R11578" t="str">
            <v>GBP</v>
          </cell>
          <cell r="S11578" t="str">
            <v/>
          </cell>
          <cell r="T11578">
            <v>1</v>
          </cell>
          <cell r="U11578" t="str">
            <v>Launched</v>
          </cell>
          <cell r="V11578" t="str">
            <v>PRODUCT_STATUS</v>
          </cell>
          <cell r="W11578" t="str">
            <v/>
          </cell>
          <cell r="X11578" t="str">
            <v/>
          </cell>
          <cell r="Y11578" t="str">
            <v/>
          </cell>
          <cell r="Z11578">
            <v>623486</v>
          </cell>
          <cell r="AA11578">
            <v>266415</v>
          </cell>
          <cell r="AB11578" t="str">
            <v>BM BNP Paribas Funds Environmental Infrastructure Income [44893]</v>
          </cell>
          <cell r="AC11578" t="str">
            <v>EUR</v>
          </cell>
          <cell r="AE11578" t="str">
            <v/>
          </cell>
          <cell r="AF11578" t="str">
            <v/>
          </cell>
          <cell r="AH11578" t="str">
            <v/>
          </cell>
          <cell r="AI11578" t="str">
            <v/>
          </cell>
          <cell r="AJ11578" t="str">
            <v>RH02</v>
          </cell>
          <cell r="AK11578" t="str">
            <v>Classic RH GBP MD</v>
          </cell>
          <cell r="AL11578" t="str">
            <v>SHARE_CATEGORY</v>
          </cell>
          <cell r="AM11578" t="str">
            <v>D</v>
          </cell>
          <cell r="AN11578" t="str">
            <v>Distribution</v>
          </cell>
          <cell r="AO11578" t="str">
            <v>SHARE_TYPE</v>
          </cell>
          <cell r="AP11578" t="str">
            <v/>
          </cell>
          <cell r="AQ11578" t="str">
            <v>M</v>
          </cell>
          <cell r="AR11578" t="str">
            <v>Monthly</v>
          </cell>
          <cell r="AS11578" t="str">
            <v>DIVIDEND_FREQUENCY</v>
          </cell>
          <cell r="AT11578" t="str">
            <v>Y</v>
          </cell>
          <cell r="AU11578">
            <v>20250707</v>
          </cell>
          <cell r="AV11578">
            <v>20250707</v>
          </cell>
          <cell r="AW11578">
            <v>20251015</v>
          </cell>
          <cell r="BB11578" t="str">
            <v>Y</v>
          </cell>
          <cell r="BC11578" t="str">
            <v>Yes</v>
          </cell>
          <cell r="BD11578" t="str">
            <v>DICI_KIID</v>
          </cell>
          <cell r="BE11578" t="str">
            <v/>
          </cell>
          <cell r="BF11578" t="str">
            <v/>
          </cell>
          <cell r="BG11578" t="str">
            <v/>
          </cell>
          <cell r="BH11578" t="str">
            <v/>
          </cell>
          <cell r="BI11578" t="str">
            <v>Y</v>
          </cell>
          <cell r="BJ11578" t="str">
            <v>0.001</v>
          </cell>
          <cell r="BK11578" t="str">
            <v>Y</v>
          </cell>
          <cell r="BL11578" t="str">
            <v>0.01</v>
          </cell>
          <cell r="BM11578">
            <v>89</v>
          </cell>
          <cell r="BN11578" t="str">
            <v>The risk category is justified by the investment mainly in equities, the value of which can fluctuate considerably. These fluctuations are often amplified in the short term.</v>
          </cell>
          <cell r="BO11578" t="str">
            <v>RISK_NARRATIVE</v>
          </cell>
          <cell r="BP11578">
            <v>6</v>
          </cell>
          <cell r="BQ11578" t="str">
            <v>N</v>
          </cell>
          <cell r="BS11578" t="str">
            <v/>
          </cell>
          <cell r="BT11578" t="str">
            <v/>
          </cell>
          <cell r="BU11578" t="str">
            <v>Y</v>
          </cell>
          <cell r="BV11578" t="str">
            <v/>
          </cell>
          <cell r="BW11578" t="str">
            <v/>
          </cell>
          <cell r="BX11578" t="str">
            <v>BNP IP-LU</v>
          </cell>
          <cell r="BY11578" t="str">
            <v>BNP IP-LU</v>
          </cell>
          <cell r="BZ11578" t="str">
            <v>LIBRARY_FUNDSQUARE</v>
          </cell>
          <cell r="CA11578">
            <v>15.19</v>
          </cell>
          <cell r="CB11578">
            <v>4</v>
          </cell>
          <cell r="CC11578">
            <v>20250513</v>
          </cell>
          <cell r="CD11578">
            <v>15.19</v>
          </cell>
          <cell r="CE11578">
            <v>4</v>
          </cell>
          <cell r="CF11578">
            <v>1</v>
          </cell>
          <cell r="CG11578">
            <v>7</v>
          </cell>
          <cell r="CH11578" t="str">
            <v>N</v>
          </cell>
          <cell r="CI11578" t="str">
            <v/>
          </cell>
          <cell r="CJ11578" t="str">
            <v/>
          </cell>
          <cell r="CK11578" t="str">
            <v/>
          </cell>
          <cell r="CL11578" t="str">
            <v/>
          </cell>
          <cell r="CM11578" t="str">
            <v>Dow Jones Brookfield Global Green Infrastructure (EUR) NR</v>
          </cell>
          <cell r="CN11578" t="str">
            <v/>
          </cell>
          <cell r="CO11578" t="str">
            <v/>
          </cell>
          <cell r="CQ11578" t="str">
            <v/>
          </cell>
          <cell r="CR11578" t="str">
            <v/>
          </cell>
          <cell r="CS11578" t="str">
            <v/>
          </cell>
          <cell r="CT11578">
            <v>1</v>
          </cell>
          <cell r="CU11578" t="str">
            <v>CAT 2</v>
          </cell>
          <cell r="CV11578" t="str">
            <v>PRIIPS_CATEGORY</v>
          </cell>
          <cell r="CW11578">
            <v>15.19</v>
          </cell>
          <cell r="CZ11578" t="str">
            <v/>
          </cell>
          <cell r="DB11578" t="str">
            <v/>
          </cell>
          <cell r="DC11578" t="str">
            <v/>
          </cell>
          <cell r="DD11578" t="str">
            <v/>
          </cell>
          <cell r="DE11578">
            <v>266010</v>
          </cell>
          <cell r="DF11578" t="str">
            <v>BM PRIIPS BNP Paribas Funds Environmental Infrastructure Income [44893]</v>
          </cell>
          <cell r="DG11578" t="str">
            <v>EUR</v>
          </cell>
          <cell r="DH11578" t="str">
            <v/>
          </cell>
          <cell r="DI11578" t="str">
            <v>N</v>
          </cell>
          <cell r="DL11578" t="str">
            <v/>
          </cell>
          <cell r="DM11578" t="str">
            <v/>
          </cell>
          <cell r="DN11578" t="str">
            <v/>
          </cell>
          <cell r="DP11578" t="str">
            <v/>
          </cell>
          <cell r="DQ11578" t="str">
            <v/>
          </cell>
          <cell r="DR11578" t="str">
            <v/>
          </cell>
          <cell r="DS11578" t="str">
            <v>N</v>
          </cell>
          <cell r="DT11578" t="str">
            <v/>
          </cell>
        </row>
        <row r="11579">
          <cell r="I11579" t="str">
            <v>LU3082773568</v>
          </cell>
          <cell r="J11579" t="str">
            <v>BNP Paribas Funds Environmental Infrastructure Income [Classic, D]</v>
          </cell>
          <cell r="K11579">
            <v>631</v>
          </cell>
          <cell r="L11579" t="str">
            <v>All</v>
          </cell>
          <cell r="M11579" t="str">
            <v>INVEST_LEGAL_TYPE</v>
          </cell>
          <cell r="N11579" t="str">
            <v/>
          </cell>
          <cell r="O11579">
            <v>3</v>
          </cell>
          <cell r="P11579" t="str">
            <v>Registered or Bearer</v>
          </cell>
          <cell r="Q11579" t="str">
            <v>SHARE_FORM</v>
          </cell>
          <cell r="R11579" t="str">
            <v>EUR</v>
          </cell>
          <cell r="S11579" t="str">
            <v/>
          </cell>
          <cell r="T11579">
            <v>1</v>
          </cell>
          <cell r="U11579" t="str">
            <v>Launched</v>
          </cell>
          <cell r="V11579" t="str">
            <v>PRODUCT_STATUS</v>
          </cell>
          <cell r="W11579" t="str">
            <v/>
          </cell>
          <cell r="X11579" t="str">
            <v/>
          </cell>
          <cell r="Y11579" t="str">
            <v/>
          </cell>
          <cell r="Z11579">
            <v>623486</v>
          </cell>
          <cell r="AA11579">
            <v>266415</v>
          </cell>
          <cell r="AB11579" t="str">
            <v>BM BNP Paribas Funds Environmental Infrastructure Income [44893]</v>
          </cell>
          <cell r="AC11579" t="str">
            <v>EUR</v>
          </cell>
          <cell r="AE11579" t="str">
            <v/>
          </cell>
          <cell r="AF11579" t="str">
            <v/>
          </cell>
          <cell r="AH11579" t="str">
            <v/>
          </cell>
          <cell r="AI11579" t="str">
            <v/>
          </cell>
          <cell r="AJ11579" t="str">
            <v>CLAS</v>
          </cell>
          <cell r="AK11579" t="str">
            <v>Classic</v>
          </cell>
          <cell r="AL11579" t="str">
            <v>SHARE_CATEGORY</v>
          </cell>
          <cell r="AM11579" t="str">
            <v>D</v>
          </cell>
          <cell r="AN11579" t="str">
            <v>Distribution</v>
          </cell>
          <cell r="AO11579" t="str">
            <v>SHARE_TYPE</v>
          </cell>
          <cell r="AP11579" t="str">
            <v/>
          </cell>
          <cell r="AQ11579" t="str">
            <v>Y</v>
          </cell>
          <cell r="AR11579" t="str">
            <v>Annually</v>
          </cell>
          <cell r="AS11579" t="str">
            <v>DIVIDEND_FREQUENCY</v>
          </cell>
          <cell r="AT11579" t="str">
            <v>N</v>
          </cell>
          <cell r="AU11579">
            <v>20250707</v>
          </cell>
          <cell r="AV11579">
            <v>20250707</v>
          </cell>
          <cell r="AW11579">
            <v>20251010</v>
          </cell>
          <cell r="BB11579" t="str">
            <v>Y</v>
          </cell>
          <cell r="BC11579" t="str">
            <v>Yes</v>
          </cell>
          <cell r="BD11579" t="str">
            <v>DICI_KIID</v>
          </cell>
          <cell r="BE11579" t="str">
            <v/>
          </cell>
          <cell r="BF11579" t="str">
            <v/>
          </cell>
          <cell r="BG11579" t="str">
            <v/>
          </cell>
          <cell r="BH11579" t="str">
            <v/>
          </cell>
          <cell r="BI11579" t="str">
            <v>Y</v>
          </cell>
          <cell r="BJ11579" t="str">
            <v>0.001</v>
          </cell>
          <cell r="BK11579" t="str">
            <v>Y</v>
          </cell>
          <cell r="BL11579" t="str">
            <v>0.01</v>
          </cell>
          <cell r="BM11579">
            <v>89</v>
          </cell>
          <cell r="BN11579" t="str">
            <v>The risk category is justified by the investment mainly in equities, the value of which can fluctuate considerably. These fluctuations are often amplified in the short term.</v>
          </cell>
          <cell r="BO11579" t="str">
            <v>RISK_NARRATIVE</v>
          </cell>
          <cell r="BP11579">
            <v>6</v>
          </cell>
          <cell r="BQ11579" t="str">
            <v>N</v>
          </cell>
          <cell r="BS11579" t="str">
            <v/>
          </cell>
          <cell r="BT11579" t="str">
            <v/>
          </cell>
          <cell r="BU11579" t="str">
            <v>Y</v>
          </cell>
          <cell r="BV11579" t="str">
            <v/>
          </cell>
          <cell r="BW11579" t="str">
            <v/>
          </cell>
          <cell r="BX11579" t="str">
            <v>BNP IP-LU</v>
          </cell>
          <cell r="BY11579" t="str">
            <v>BNP IP-LU</v>
          </cell>
          <cell r="BZ11579" t="str">
            <v>LIBRARY_FUNDSQUARE</v>
          </cell>
          <cell r="CA11579">
            <v>15.19</v>
          </cell>
          <cell r="CB11579">
            <v>4</v>
          </cell>
          <cell r="CC11579">
            <v>20250513</v>
          </cell>
          <cell r="CD11579">
            <v>15.19</v>
          </cell>
          <cell r="CE11579">
            <v>4</v>
          </cell>
          <cell r="CF11579">
            <v>1</v>
          </cell>
          <cell r="CG11579">
            <v>7</v>
          </cell>
          <cell r="CH11579" t="str">
            <v>N</v>
          </cell>
          <cell r="CI11579" t="str">
            <v/>
          </cell>
          <cell r="CJ11579" t="str">
            <v/>
          </cell>
          <cell r="CK11579" t="str">
            <v/>
          </cell>
          <cell r="CL11579" t="str">
            <v/>
          </cell>
          <cell r="CM11579" t="str">
            <v>Dow Jones Brookfield Global Green Infrastructure (EUR) NR</v>
          </cell>
          <cell r="CN11579" t="str">
            <v/>
          </cell>
          <cell r="CO11579" t="str">
            <v/>
          </cell>
          <cell r="CQ11579" t="str">
            <v/>
          </cell>
          <cell r="CR11579" t="str">
            <v/>
          </cell>
          <cell r="CS11579" t="str">
            <v/>
          </cell>
          <cell r="CT11579">
            <v>1</v>
          </cell>
          <cell r="CU11579" t="str">
            <v>CAT 2</v>
          </cell>
          <cell r="CV11579" t="str">
            <v>PRIIPS_CATEGORY</v>
          </cell>
          <cell r="CW11579">
            <v>15.19</v>
          </cell>
          <cell r="CZ11579" t="str">
            <v/>
          </cell>
          <cell r="DB11579" t="str">
            <v/>
          </cell>
          <cell r="DC11579" t="str">
            <v/>
          </cell>
          <cell r="DD11579" t="str">
            <v/>
          </cell>
          <cell r="DE11579">
            <v>266010</v>
          </cell>
          <cell r="DF11579" t="str">
            <v>BM PRIIPS BNP Paribas Funds Environmental Infrastructure Income [44893]</v>
          </cell>
          <cell r="DG11579" t="str">
            <v>EUR</v>
          </cell>
          <cell r="DH11579" t="str">
            <v>BNP Paribas Funds Environmental Infrastructure Income [Classic, C]</v>
          </cell>
          <cell r="DI11579" t="str">
            <v>N</v>
          </cell>
          <cell r="DL11579" t="str">
            <v/>
          </cell>
          <cell r="DM11579" t="str">
            <v/>
          </cell>
          <cell r="DN11579" t="str">
            <v/>
          </cell>
          <cell r="DP11579" t="str">
            <v/>
          </cell>
          <cell r="DQ11579" t="str">
            <v/>
          </cell>
          <cell r="DR11579" t="str">
            <v/>
          </cell>
          <cell r="DS11579" t="str">
            <v>N</v>
          </cell>
          <cell r="DT11579" t="str">
            <v/>
          </cell>
        </row>
        <row r="11580">
          <cell r="I11580" t="str">
            <v>LU3078530279</v>
          </cell>
          <cell r="J11580" t="str">
            <v>BNP Paribas Funds Environmental Infrastructure Income [Classic, C]</v>
          </cell>
          <cell r="K11580">
            <v>631</v>
          </cell>
          <cell r="L11580" t="str">
            <v>All</v>
          </cell>
          <cell r="M11580" t="str">
            <v>INVEST_LEGAL_TYPE</v>
          </cell>
          <cell r="N11580" t="str">
            <v/>
          </cell>
          <cell r="O11580">
            <v>3</v>
          </cell>
          <cell r="P11580" t="str">
            <v>Registered or Bearer</v>
          </cell>
          <cell r="Q11580" t="str">
            <v>SHARE_FORM</v>
          </cell>
          <cell r="R11580" t="str">
            <v>EUR</v>
          </cell>
          <cell r="S11580" t="str">
            <v/>
          </cell>
          <cell r="T11580">
            <v>1</v>
          </cell>
          <cell r="U11580" t="str">
            <v>Launched</v>
          </cell>
          <cell r="V11580" t="str">
            <v>PRODUCT_STATUS</v>
          </cell>
          <cell r="W11580" t="str">
            <v/>
          </cell>
          <cell r="X11580" t="str">
            <v/>
          </cell>
          <cell r="Y11580" t="str">
            <v/>
          </cell>
          <cell r="Z11580">
            <v>623486</v>
          </cell>
          <cell r="AA11580">
            <v>266415</v>
          </cell>
          <cell r="AB11580" t="str">
            <v>BM BNP Paribas Funds Environmental Infrastructure Income [44893]</v>
          </cell>
          <cell r="AC11580" t="str">
            <v>EUR</v>
          </cell>
          <cell r="AE11580" t="str">
            <v/>
          </cell>
          <cell r="AF11580" t="str">
            <v/>
          </cell>
          <cell r="AH11580" t="str">
            <v/>
          </cell>
          <cell r="AI11580" t="str">
            <v/>
          </cell>
          <cell r="AJ11580" t="str">
            <v>CLAS</v>
          </cell>
          <cell r="AK11580" t="str">
            <v>Classic</v>
          </cell>
          <cell r="AL11580" t="str">
            <v>SHARE_CATEGORY</v>
          </cell>
          <cell r="AM11580" t="str">
            <v>C</v>
          </cell>
          <cell r="AN11580" t="str">
            <v>Capitalisation</v>
          </cell>
          <cell r="AO11580" t="str">
            <v>SHARE_TYPE</v>
          </cell>
          <cell r="AP11580" t="str">
            <v/>
          </cell>
          <cell r="AQ11580" t="str">
            <v/>
          </cell>
          <cell r="AR11580" t="str">
            <v/>
          </cell>
          <cell r="AS11580" t="str">
            <v/>
          </cell>
          <cell r="AT11580" t="str">
            <v>N</v>
          </cell>
          <cell r="AU11580">
            <v>20250707</v>
          </cell>
          <cell r="AV11580">
            <v>20250707</v>
          </cell>
          <cell r="AW11580">
            <v>20251010</v>
          </cell>
          <cell r="BB11580" t="str">
            <v>Y</v>
          </cell>
          <cell r="BC11580" t="str">
            <v>Yes</v>
          </cell>
          <cell r="BD11580" t="str">
            <v>DICI_KIID</v>
          </cell>
          <cell r="BE11580" t="str">
            <v/>
          </cell>
          <cell r="BF11580" t="str">
            <v/>
          </cell>
          <cell r="BG11580" t="str">
            <v/>
          </cell>
          <cell r="BH11580" t="str">
            <v/>
          </cell>
          <cell r="BI11580" t="str">
            <v>Y</v>
          </cell>
          <cell r="BJ11580" t="str">
            <v>0.001</v>
          </cell>
          <cell r="BK11580" t="str">
            <v>Y</v>
          </cell>
          <cell r="BL11580" t="str">
            <v>0.01</v>
          </cell>
          <cell r="BM11580">
            <v>89</v>
          </cell>
          <cell r="BN11580" t="str">
            <v>The risk category is justified by the investment mainly in equities, the value of which can fluctuate considerably. These fluctuations are often amplified in the short term.</v>
          </cell>
          <cell r="BO11580" t="str">
            <v>RISK_NARRATIVE</v>
          </cell>
          <cell r="BP11580">
            <v>6</v>
          </cell>
          <cell r="BQ11580" t="str">
            <v>N</v>
          </cell>
          <cell r="BS11580" t="str">
            <v/>
          </cell>
          <cell r="BT11580" t="str">
            <v/>
          </cell>
          <cell r="BU11580" t="str">
            <v>Y</v>
          </cell>
          <cell r="BV11580" t="str">
            <v/>
          </cell>
          <cell r="BW11580" t="str">
            <v/>
          </cell>
          <cell r="BX11580" t="str">
            <v>BNP IP-LU</v>
          </cell>
          <cell r="BY11580" t="str">
            <v>BNP IP-LU</v>
          </cell>
          <cell r="BZ11580" t="str">
            <v>LIBRARY_FUNDSQUARE</v>
          </cell>
          <cell r="CA11580">
            <v>15.19</v>
          </cell>
          <cell r="CB11580">
            <v>4</v>
          </cell>
          <cell r="CC11580">
            <v>20250513</v>
          </cell>
          <cell r="CD11580">
            <v>15.19</v>
          </cell>
          <cell r="CE11580">
            <v>4</v>
          </cell>
          <cell r="CF11580">
            <v>1</v>
          </cell>
          <cell r="CG11580">
            <v>7</v>
          </cell>
          <cell r="CH11580" t="str">
            <v>N</v>
          </cell>
          <cell r="CI11580" t="str">
            <v/>
          </cell>
          <cell r="CJ11580" t="str">
            <v/>
          </cell>
          <cell r="CK11580" t="str">
            <v/>
          </cell>
          <cell r="CL11580" t="str">
            <v/>
          </cell>
          <cell r="CM11580" t="str">
            <v>Dow Jones Brookfield Global Green Infrastructure (EUR) NR</v>
          </cell>
          <cell r="CN11580" t="str">
            <v/>
          </cell>
          <cell r="CO11580" t="str">
            <v/>
          </cell>
          <cell r="CQ11580" t="str">
            <v/>
          </cell>
          <cell r="CR11580" t="str">
            <v/>
          </cell>
          <cell r="CS11580" t="str">
            <v/>
          </cell>
          <cell r="CT11580">
            <v>1</v>
          </cell>
          <cell r="CU11580" t="str">
            <v>CAT 2</v>
          </cell>
          <cell r="CV11580" t="str">
            <v>PRIIPS_CATEGORY</v>
          </cell>
          <cell r="CW11580">
            <v>15.19</v>
          </cell>
          <cell r="CZ11580" t="str">
            <v/>
          </cell>
          <cell r="DB11580" t="str">
            <v/>
          </cell>
          <cell r="DC11580" t="str">
            <v/>
          </cell>
          <cell r="DD11580" t="str">
            <v/>
          </cell>
          <cell r="DE11580">
            <v>266010</v>
          </cell>
          <cell r="DF11580" t="str">
            <v>BM PRIIPS BNP Paribas Funds Environmental Infrastructure Income [44893]</v>
          </cell>
          <cell r="DG11580" t="str">
            <v>EUR</v>
          </cell>
          <cell r="DH11580" t="str">
            <v>BNP Paribas Funds Environmental Infrastructure Income [Classic, C]</v>
          </cell>
          <cell r="DI11580" t="str">
            <v>Y</v>
          </cell>
          <cell r="DJ11580">
            <v>20250514</v>
          </cell>
          <cell r="DL11580" t="str">
            <v/>
          </cell>
          <cell r="DM11580" t="str">
            <v/>
          </cell>
          <cell r="DN11580" t="str">
            <v/>
          </cell>
          <cell r="DP11580" t="str">
            <v/>
          </cell>
          <cell r="DQ11580" t="str">
            <v/>
          </cell>
          <cell r="DR11580" t="str">
            <v/>
          </cell>
          <cell r="DS11580" t="str">
            <v>N</v>
          </cell>
          <cell r="DT11580" t="str">
            <v/>
          </cell>
        </row>
        <row r="11581">
          <cell r="I11581" t="str">
            <v>LU3078531590</v>
          </cell>
          <cell r="J11581" t="str">
            <v>BNP Paribas Funds Environmental Infrastructure Income [Classic RH USD MD, D]</v>
          </cell>
          <cell r="K11581">
            <v>631</v>
          </cell>
          <cell r="L11581" t="str">
            <v>All</v>
          </cell>
          <cell r="M11581" t="str">
            <v>INVEST_LEGAL_TYPE</v>
          </cell>
          <cell r="N11581" t="str">
            <v/>
          </cell>
          <cell r="O11581">
            <v>3</v>
          </cell>
          <cell r="P11581" t="str">
            <v>Registered or Bearer</v>
          </cell>
          <cell r="Q11581" t="str">
            <v>SHARE_FORM</v>
          </cell>
          <cell r="R11581" t="str">
            <v>USD</v>
          </cell>
          <cell r="S11581" t="str">
            <v/>
          </cell>
          <cell r="T11581">
            <v>1</v>
          </cell>
          <cell r="U11581" t="str">
            <v>Launched</v>
          </cell>
          <cell r="V11581" t="str">
            <v>PRODUCT_STATUS</v>
          </cell>
          <cell r="W11581" t="str">
            <v/>
          </cell>
          <cell r="X11581" t="str">
            <v/>
          </cell>
          <cell r="Y11581" t="str">
            <v/>
          </cell>
          <cell r="Z11581">
            <v>623486</v>
          </cell>
          <cell r="AA11581">
            <v>266415</v>
          </cell>
          <cell r="AB11581" t="str">
            <v>BM BNP Paribas Funds Environmental Infrastructure Income [44893]</v>
          </cell>
          <cell r="AC11581" t="str">
            <v>EUR</v>
          </cell>
          <cell r="AE11581" t="str">
            <v/>
          </cell>
          <cell r="AF11581" t="str">
            <v/>
          </cell>
          <cell r="AH11581" t="str">
            <v/>
          </cell>
          <cell r="AI11581" t="str">
            <v/>
          </cell>
          <cell r="AJ11581" t="str">
            <v>CRUM</v>
          </cell>
          <cell r="AK11581" t="str">
            <v>Classic RH USD MD</v>
          </cell>
          <cell r="AL11581" t="str">
            <v>SHARE_CATEGORY</v>
          </cell>
          <cell r="AM11581" t="str">
            <v>D</v>
          </cell>
          <cell r="AN11581" t="str">
            <v>Distribution</v>
          </cell>
          <cell r="AO11581" t="str">
            <v>SHARE_TYPE</v>
          </cell>
          <cell r="AP11581" t="str">
            <v/>
          </cell>
          <cell r="AQ11581" t="str">
            <v>M</v>
          </cell>
          <cell r="AR11581" t="str">
            <v>Monthly</v>
          </cell>
          <cell r="AS11581" t="str">
            <v>DIVIDEND_FREQUENCY</v>
          </cell>
          <cell r="AT11581" t="str">
            <v>Y</v>
          </cell>
          <cell r="AU11581">
            <v>20250707</v>
          </cell>
          <cell r="AV11581">
            <v>20250707</v>
          </cell>
          <cell r="AW11581">
            <v>20251010</v>
          </cell>
          <cell r="BB11581" t="str">
            <v>Y</v>
          </cell>
          <cell r="BC11581" t="str">
            <v>Yes</v>
          </cell>
          <cell r="BD11581" t="str">
            <v>DICI_KIID</v>
          </cell>
          <cell r="BE11581" t="str">
            <v/>
          </cell>
          <cell r="BF11581" t="str">
            <v/>
          </cell>
          <cell r="BG11581" t="str">
            <v/>
          </cell>
          <cell r="BH11581" t="str">
            <v/>
          </cell>
          <cell r="BI11581" t="str">
            <v>Y</v>
          </cell>
          <cell r="BJ11581" t="str">
            <v>0.001</v>
          </cell>
          <cell r="BK11581" t="str">
            <v>Y</v>
          </cell>
          <cell r="BL11581" t="str">
            <v>0.01</v>
          </cell>
          <cell r="BM11581">
            <v>89</v>
          </cell>
          <cell r="BN11581" t="str">
            <v>The risk category is justified by the investment mainly in equities, the value of which can fluctuate considerably. These fluctuations are often amplified in the short term.</v>
          </cell>
          <cell r="BO11581" t="str">
            <v>RISK_NARRATIVE</v>
          </cell>
          <cell r="BP11581">
            <v>6</v>
          </cell>
          <cell r="BQ11581" t="str">
            <v>N</v>
          </cell>
          <cell r="BS11581" t="str">
            <v/>
          </cell>
          <cell r="BT11581" t="str">
            <v/>
          </cell>
          <cell r="BU11581" t="str">
            <v>Y</v>
          </cell>
          <cell r="BV11581" t="str">
            <v/>
          </cell>
          <cell r="BW11581" t="str">
            <v/>
          </cell>
          <cell r="BX11581" t="str">
            <v>BNP IP-LU</v>
          </cell>
          <cell r="BY11581" t="str">
            <v>BNP IP-LU</v>
          </cell>
          <cell r="BZ11581" t="str">
            <v>LIBRARY_FUNDSQUARE</v>
          </cell>
          <cell r="CA11581">
            <v>15.19</v>
          </cell>
          <cell r="CB11581">
            <v>4</v>
          </cell>
          <cell r="CC11581">
            <v>20250513</v>
          </cell>
          <cell r="CD11581">
            <v>15.19</v>
          </cell>
          <cell r="CE11581">
            <v>4</v>
          </cell>
          <cell r="CF11581">
            <v>1</v>
          </cell>
          <cell r="CG11581">
            <v>7</v>
          </cell>
          <cell r="CH11581" t="str">
            <v>N</v>
          </cell>
          <cell r="CI11581" t="str">
            <v/>
          </cell>
          <cell r="CJ11581" t="str">
            <v/>
          </cell>
          <cell r="CK11581" t="str">
            <v/>
          </cell>
          <cell r="CL11581" t="str">
            <v/>
          </cell>
          <cell r="CM11581" t="str">
            <v>Dow Jones Brookfield Global Green Infrastructure (EUR) NR</v>
          </cell>
          <cell r="CN11581" t="str">
            <v/>
          </cell>
          <cell r="CO11581" t="str">
            <v/>
          </cell>
          <cell r="CQ11581" t="str">
            <v/>
          </cell>
          <cell r="CR11581" t="str">
            <v/>
          </cell>
          <cell r="CS11581" t="str">
            <v/>
          </cell>
          <cell r="CT11581">
            <v>1</v>
          </cell>
          <cell r="CU11581" t="str">
            <v>CAT 2</v>
          </cell>
          <cell r="CV11581" t="str">
            <v>PRIIPS_CATEGORY</v>
          </cell>
          <cell r="CW11581">
            <v>15.19</v>
          </cell>
          <cell r="CZ11581" t="str">
            <v/>
          </cell>
          <cell r="DB11581" t="str">
            <v/>
          </cell>
          <cell r="DC11581" t="str">
            <v/>
          </cell>
          <cell r="DD11581" t="str">
            <v/>
          </cell>
          <cell r="DE11581">
            <v>266010</v>
          </cell>
          <cell r="DF11581" t="str">
            <v>BM PRIIPS BNP Paribas Funds Environmental Infrastructure Income [44893]</v>
          </cell>
          <cell r="DG11581" t="str">
            <v>EUR</v>
          </cell>
          <cell r="DH11581" t="str">
            <v/>
          </cell>
          <cell r="DI11581" t="str">
            <v>N</v>
          </cell>
          <cell r="DL11581" t="str">
            <v/>
          </cell>
          <cell r="DM11581" t="str">
            <v/>
          </cell>
          <cell r="DN11581" t="str">
            <v/>
          </cell>
          <cell r="DP11581" t="str">
            <v/>
          </cell>
          <cell r="DQ11581" t="str">
            <v/>
          </cell>
          <cell r="DR11581" t="str">
            <v/>
          </cell>
          <cell r="DS11581" t="str">
            <v>N</v>
          </cell>
          <cell r="DT11581" t="str">
            <v/>
          </cell>
        </row>
        <row r="11582">
          <cell r="I11582" t="str">
            <v>LU3082773642</v>
          </cell>
          <cell r="J11582" t="str">
            <v>BNP Paribas Funds Environmental Infrastructure Income [Classic H EUR, C]</v>
          </cell>
          <cell r="K11582">
            <v>631</v>
          </cell>
          <cell r="L11582" t="str">
            <v>All</v>
          </cell>
          <cell r="M11582" t="str">
            <v>INVEST_LEGAL_TYPE</v>
          </cell>
          <cell r="N11582" t="str">
            <v/>
          </cell>
          <cell r="O11582">
            <v>3</v>
          </cell>
          <cell r="P11582" t="str">
            <v>Registered or Bearer</v>
          </cell>
          <cell r="Q11582" t="str">
            <v>SHARE_FORM</v>
          </cell>
          <cell r="R11582" t="str">
            <v>EUR</v>
          </cell>
          <cell r="S11582" t="str">
            <v/>
          </cell>
          <cell r="T11582">
            <v>1</v>
          </cell>
          <cell r="U11582" t="str">
            <v>Launched</v>
          </cell>
          <cell r="V11582" t="str">
            <v>PRODUCT_STATUS</v>
          </cell>
          <cell r="W11582" t="str">
            <v/>
          </cell>
          <cell r="X11582" t="str">
            <v/>
          </cell>
          <cell r="Y11582" t="str">
            <v/>
          </cell>
          <cell r="Z11582">
            <v>623486</v>
          </cell>
          <cell r="AA11582">
            <v>266415</v>
          </cell>
          <cell r="AB11582" t="str">
            <v>BM BNP Paribas Funds Environmental Infrastructure Income [44893]</v>
          </cell>
          <cell r="AC11582" t="str">
            <v>EUR</v>
          </cell>
          <cell r="AE11582" t="str">
            <v/>
          </cell>
          <cell r="AF11582" t="str">
            <v/>
          </cell>
          <cell r="AH11582" t="str">
            <v/>
          </cell>
          <cell r="AI11582" t="str">
            <v/>
          </cell>
          <cell r="AJ11582" t="str">
            <v>CHEU</v>
          </cell>
          <cell r="AK11582" t="str">
            <v>Classic H EUR</v>
          </cell>
          <cell r="AL11582" t="str">
            <v>SHARE_CATEGORY</v>
          </cell>
          <cell r="AM11582" t="str">
            <v>C</v>
          </cell>
          <cell r="AN11582" t="str">
            <v>Capitalisation</v>
          </cell>
          <cell r="AO11582" t="str">
            <v>SHARE_TYPE</v>
          </cell>
          <cell r="AP11582" t="str">
            <v/>
          </cell>
          <cell r="AQ11582" t="str">
            <v/>
          </cell>
          <cell r="AR11582" t="str">
            <v/>
          </cell>
          <cell r="AS11582" t="str">
            <v/>
          </cell>
          <cell r="AT11582" t="str">
            <v>Y</v>
          </cell>
          <cell r="AU11582">
            <v>20250707</v>
          </cell>
          <cell r="AV11582">
            <v>20250707</v>
          </cell>
          <cell r="AW11582">
            <v>20251010</v>
          </cell>
          <cell r="BB11582" t="str">
            <v>Y</v>
          </cell>
          <cell r="BC11582" t="str">
            <v>Yes</v>
          </cell>
          <cell r="BD11582" t="str">
            <v>DICI_KIID</v>
          </cell>
          <cell r="BE11582" t="str">
            <v/>
          </cell>
          <cell r="BF11582" t="str">
            <v/>
          </cell>
          <cell r="BG11582" t="str">
            <v/>
          </cell>
          <cell r="BH11582" t="str">
            <v/>
          </cell>
          <cell r="BI11582" t="str">
            <v>Y</v>
          </cell>
          <cell r="BJ11582" t="str">
            <v>0.001</v>
          </cell>
          <cell r="BK11582" t="str">
            <v>Y</v>
          </cell>
          <cell r="BL11582" t="str">
            <v>0.01</v>
          </cell>
          <cell r="BM11582">
            <v>89</v>
          </cell>
          <cell r="BN11582" t="str">
            <v>The risk category is justified by the investment mainly in equities, the value of which can fluctuate considerably. These fluctuations are often amplified in the short term.</v>
          </cell>
          <cell r="BO11582" t="str">
            <v>RISK_NARRATIVE</v>
          </cell>
          <cell r="BP11582">
            <v>6</v>
          </cell>
          <cell r="BQ11582" t="str">
            <v>N</v>
          </cell>
          <cell r="BS11582" t="str">
            <v/>
          </cell>
          <cell r="BT11582" t="str">
            <v/>
          </cell>
          <cell r="BU11582" t="str">
            <v>Y</v>
          </cell>
          <cell r="BV11582" t="str">
            <v/>
          </cell>
          <cell r="BW11582" t="str">
            <v/>
          </cell>
          <cell r="BX11582" t="str">
            <v>BNP IP-LU</v>
          </cell>
          <cell r="BY11582" t="str">
            <v>BNP IP-LU</v>
          </cell>
          <cell r="BZ11582" t="str">
            <v>LIBRARY_FUNDSQUARE</v>
          </cell>
          <cell r="CA11582">
            <v>15.19</v>
          </cell>
          <cell r="CB11582">
            <v>4</v>
          </cell>
          <cell r="CC11582">
            <v>20250513</v>
          </cell>
          <cell r="CD11582">
            <v>15.19</v>
          </cell>
          <cell r="CE11582">
            <v>4</v>
          </cell>
          <cell r="CF11582">
            <v>1</v>
          </cell>
          <cell r="CG11582">
            <v>7</v>
          </cell>
          <cell r="CH11582" t="str">
            <v>N</v>
          </cell>
          <cell r="CI11582" t="str">
            <v/>
          </cell>
          <cell r="CJ11582" t="str">
            <v/>
          </cell>
          <cell r="CK11582" t="str">
            <v/>
          </cell>
          <cell r="CL11582" t="str">
            <v/>
          </cell>
          <cell r="CM11582" t="str">
            <v>Dow Jones Brookfield Global Green Infrastructure (Hedged in EUR) NR</v>
          </cell>
          <cell r="CN11582" t="str">
            <v/>
          </cell>
          <cell r="CO11582" t="str">
            <v/>
          </cell>
          <cell r="CQ11582" t="str">
            <v/>
          </cell>
          <cell r="CR11582" t="str">
            <v/>
          </cell>
          <cell r="CS11582" t="str">
            <v/>
          </cell>
          <cell r="CT11582">
            <v>1</v>
          </cell>
          <cell r="CU11582" t="str">
            <v>CAT 2</v>
          </cell>
          <cell r="CV11582" t="str">
            <v>PRIIPS_CATEGORY</v>
          </cell>
          <cell r="CW11582">
            <v>15.19</v>
          </cell>
          <cell r="CZ11582" t="str">
            <v/>
          </cell>
          <cell r="DB11582" t="str">
            <v/>
          </cell>
          <cell r="DC11582" t="str">
            <v/>
          </cell>
          <cell r="DD11582" t="str">
            <v/>
          </cell>
          <cell r="DE11582">
            <v>266010</v>
          </cell>
          <cell r="DF11582" t="str">
            <v>BM PRIIPS BNP Paribas Funds Environmental Infrastructure Income [44893]</v>
          </cell>
          <cell r="DG11582" t="str">
            <v>EUR</v>
          </cell>
          <cell r="DH11582" t="str">
            <v/>
          </cell>
          <cell r="DI11582" t="str">
            <v>N</v>
          </cell>
          <cell r="DL11582" t="str">
            <v/>
          </cell>
          <cell r="DM11582" t="str">
            <v/>
          </cell>
          <cell r="DN11582" t="str">
            <v/>
          </cell>
          <cell r="DP11582" t="str">
            <v/>
          </cell>
          <cell r="DQ11582" t="str">
            <v/>
          </cell>
          <cell r="DR11582" t="str">
            <v/>
          </cell>
          <cell r="DS11582" t="str">
            <v>N</v>
          </cell>
          <cell r="DT11582" t="str">
            <v/>
          </cell>
        </row>
        <row r="11583">
          <cell r="I11583" t="str">
            <v>LU3078532135</v>
          </cell>
          <cell r="J11583" t="str">
            <v>BNP Paribas Funds Environmental Infrastructure Income [Classic RH SGD MD, D]</v>
          </cell>
          <cell r="K11583">
            <v>631</v>
          </cell>
          <cell r="L11583" t="str">
            <v>All</v>
          </cell>
          <cell r="M11583" t="str">
            <v>INVEST_LEGAL_TYPE</v>
          </cell>
          <cell r="N11583" t="str">
            <v/>
          </cell>
          <cell r="O11583">
            <v>3</v>
          </cell>
          <cell r="P11583" t="str">
            <v>Registered or Bearer</v>
          </cell>
          <cell r="Q11583" t="str">
            <v>SHARE_FORM</v>
          </cell>
          <cell r="R11583" t="str">
            <v>SGD</v>
          </cell>
          <cell r="S11583" t="str">
            <v/>
          </cell>
          <cell r="T11583">
            <v>1</v>
          </cell>
          <cell r="U11583" t="str">
            <v>Launched</v>
          </cell>
          <cell r="V11583" t="str">
            <v>PRODUCT_STATUS</v>
          </cell>
          <cell r="W11583" t="str">
            <v/>
          </cell>
          <cell r="X11583" t="str">
            <v/>
          </cell>
          <cell r="Y11583" t="str">
            <v/>
          </cell>
          <cell r="Z11583">
            <v>623486</v>
          </cell>
          <cell r="AA11583">
            <v>266415</v>
          </cell>
          <cell r="AB11583" t="str">
            <v>BM BNP Paribas Funds Environmental Infrastructure Income [44893]</v>
          </cell>
          <cell r="AC11583" t="str">
            <v>EUR</v>
          </cell>
          <cell r="AE11583" t="str">
            <v/>
          </cell>
          <cell r="AF11583" t="str">
            <v/>
          </cell>
          <cell r="AH11583" t="str">
            <v/>
          </cell>
          <cell r="AI11583" t="str">
            <v/>
          </cell>
          <cell r="AJ11583" t="str">
            <v>CRSM</v>
          </cell>
          <cell r="AK11583" t="str">
            <v>Classic RH SGD MD</v>
          </cell>
          <cell r="AL11583" t="str">
            <v>SHARE_CATEGORY</v>
          </cell>
          <cell r="AM11583" t="str">
            <v>D</v>
          </cell>
          <cell r="AN11583" t="str">
            <v>Distribution</v>
          </cell>
          <cell r="AO11583" t="str">
            <v>SHARE_TYPE</v>
          </cell>
          <cell r="AP11583" t="str">
            <v/>
          </cell>
          <cell r="AQ11583" t="str">
            <v>M</v>
          </cell>
          <cell r="AR11583" t="str">
            <v>Monthly</v>
          </cell>
          <cell r="AS11583" t="str">
            <v>DIVIDEND_FREQUENCY</v>
          </cell>
          <cell r="AT11583" t="str">
            <v>Y</v>
          </cell>
          <cell r="AU11583">
            <v>20250707</v>
          </cell>
          <cell r="AV11583">
            <v>20250707</v>
          </cell>
          <cell r="AW11583">
            <v>20251010</v>
          </cell>
          <cell r="BB11583" t="str">
            <v>Y</v>
          </cell>
          <cell r="BC11583" t="str">
            <v>Yes</v>
          </cell>
          <cell r="BD11583" t="str">
            <v>DICI_KIID</v>
          </cell>
          <cell r="BE11583" t="str">
            <v/>
          </cell>
          <cell r="BF11583" t="str">
            <v/>
          </cell>
          <cell r="BG11583" t="str">
            <v/>
          </cell>
          <cell r="BH11583" t="str">
            <v/>
          </cell>
          <cell r="BI11583" t="str">
            <v>Y</v>
          </cell>
          <cell r="BJ11583" t="str">
            <v>0.001</v>
          </cell>
          <cell r="BK11583" t="str">
            <v>Y</v>
          </cell>
          <cell r="BL11583" t="str">
            <v>0.01</v>
          </cell>
          <cell r="BM11583">
            <v>89</v>
          </cell>
          <cell r="BN11583" t="str">
            <v>The risk category is justified by the investment mainly in equities, the value of which can fluctuate considerably. These fluctuations are often amplified in the short term.</v>
          </cell>
          <cell r="BO11583" t="str">
            <v>RISK_NARRATIVE</v>
          </cell>
          <cell r="BP11583">
            <v>6</v>
          </cell>
          <cell r="BQ11583" t="str">
            <v>N</v>
          </cell>
          <cell r="BS11583" t="str">
            <v/>
          </cell>
          <cell r="BT11583" t="str">
            <v/>
          </cell>
          <cell r="BU11583" t="str">
            <v>Y</v>
          </cell>
          <cell r="BV11583" t="str">
            <v/>
          </cell>
          <cell r="BW11583" t="str">
            <v/>
          </cell>
          <cell r="BX11583" t="str">
            <v>BNP IP-LU</v>
          </cell>
          <cell r="BY11583" t="str">
            <v>BNP IP-LU</v>
          </cell>
          <cell r="BZ11583" t="str">
            <v>LIBRARY_FUNDSQUARE</v>
          </cell>
          <cell r="CA11583">
            <v>15.19</v>
          </cell>
          <cell r="CB11583">
            <v>4</v>
          </cell>
          <cell r="CC11583">
            <v>20250513</v>
          </cell>
          <cell r="CD11583">
            <v>15.19</v>
          </cell>
          <cell r="CE11583">
            <v>4</v>
          </cell>
          <cell r="CF11583">
            <v>1</v>
          </cell>
          <cell r="CG11583">
            <v>7</v>
          </cell>
          <cell r="CH11583" t="str">
            <v>N</v>
          </cell>
          <cell r="CI11583" t="str">
            <v/>
          </cell>
          <cell r="CJ11583" t="str">
            <v/>
          </cell>
          <cell r="CK11583" t="str">
            <v/>
          </cell>
          <cell r="CL11583" t="str">
            <v/>
          </cell>
          <cell r="CM11583" t="str">
            <v>Dow Jones Brookfield Global Green Infrastructure (EUR) NR</v>
          </cell>
          <cell r="CN11583" t="str">
            <v/>
          </cell>
          <cell r="CO11583" t="str">
            <v/>
          </cell>
          <cell r="CQ11583" t="str">
            <v/>
          </cell>
          <cell r="CR11583" t="str">
            <v/>
          </cell>
          <cell r="CS11583" t="str">
            <v/>
          </cell>
          <cell r="CT11583">
            <v>1</v>
          </cell>
          <cell r="CU11583" t="str">
            <v>CAT 2</v>
          </cell>
          <cell r="CV11583" t="str">
            <v>PRIIPS_CATEGORY</v>
          </cell>
          <cell r="CW11583">
            <v>15.19</v>
          </cell>
          <cell r="CZ11583" t="str">
            <v/>
          </cell>
          <cell r="DB11583" t="str">
            <v/>
          </cell>
          <cell r="DC11583" t="str">
            <v/>
          </cell>
          <cell r="DD11583" t="str">
            <v/>
          </cell>
          <cell r="DE11583">
            <v>266010</v>
          </cell>
          <cell r="DF11583" t="str">
            <v>BM PRIIPS BNP Paribas Funds Environmental Infrastructure Income [44893]</v>
          </cell>
          <cell r="DG11583" t="str">
            <v>EUR</v>
          </cell>
          <cell r="DH11583" t="str">
            <v/>
          </cell>
          <cell r="DI11583" t="str">
            <v>N</v>
          </cell>
          <cell r="DL11583" t="str">
            <v/>
          </cell>
          <cell r="DM11583" t="str">
            <v/>
          </cell>
          <cell r="DN11583" t="str">
            <v/>
          </cell>
          <cell r="DP11583" t="str">
            <v/>
          </cell>
          <cell r="DQ11583" t="str">
            <v/>
          </cell>
          <cell r="DR11583" t="str">
            <v/>
          </cell>
          <cell r="DS11583" t="str">
            <v>N</v>
          </cell>
          <cell r="DT11583" t="str">
            <v/>
          </cell>
        </row>
        <row r="11584">
          <cell r="I11584" t="str">
            <v>LU3082774459</v>
          </cell>
          <cell r="J11584" t="str">
            <v>BNP Paribas Funds Environmental Infrastructure Income [I USD, C]</v>
          </cell>
          <cell r="K11584">
            <v>991</v>
          </cell>
          <cell r="L11584" t="str">
            <v>Institutionnal clients and UCI</v>
          </cell>
          <cell r="M11584" t="str">
            <v>INVEST_LEGAL_TYPE</v>
          </cell>
          <cell r="N11584" t="str">
            <v/>
          </cell>
          <cell r="O11584">
            <v>3</v>
          </cell>
          <cell r="P11584" t="str">
            <v>Registered or Bearer</v>
          </cell>
          <cell r="Q11584" t="str">
            <v>SHARE_FORM</v>
          </cell>
          <cell r="R11584" t="str">
            <v>USD</v>
          </cell>
          <cell r="S11584" t="str">
            <v/>
          </cell>
          <cell r="T11584">
            <v>1</v>
          </cell>
          <cell r="U11584" t="str">
            <v>Launched</v>
          </cell>
          <cell r="V11584" t="str">
            <v>PRODUCT_STATUS</v>
          </cell>
          <cell r="W11584" t="str">
            <v/>
          </cell>
          <cell r="X11584" t="str">
            <v/>
          </cell>
          <cell r="Y11584" t="str">
            <v/>
          </cell>
          <cell r="Z11584">
            <v>623486</v>
          </cell>
          <cell r="AA11584">
            <v>266415</v>
          </cell>
          <cell r="AB11584" t="str">
            <v>BM BNP Paribas Funds Environmental Infrastructure Income [44893]</v>
          </cell>
          <cell r="AC11584" t="str">
            <v>EUR</v>
          </cell>
          <cell r="AE11584" t="str">
            <v/>
          </cell>
          <cell r="AF11584" t="str">
            <v/>
          </cell>
          <cell r="AH11584" t="str">
            <v/>
          </cell>
          <cell r="AI11584" t="str">
            <v/>
          </cell>
          <cell r="AJ11584" t="str">
            <v>IUSD</v>
          </cell>
          <cell r="AK11584" t="str">
            <v>I USD</v>
          </cell>
          <cell r="AL11584" t="str">
            <v>SHARE_CATEGORY</v>
          </cell>
          <cell r="AM11584" t="str">
            <v>C</v>
          </cell>
          <cell r="AN11584" t="str">
            <v>Capitalisation</v>
          </cell>
          <cell r="AO11584" t="str">
            <v>SHARE_TYPE</v>
          </cell>
          <cell r="AP11584" t="str">
            <v/>
          </cell>
          <cell r="AQ11584" t="str">
            <v/>
          </cell>
          <cell r="AR11584" t="str">
            <v/>
          </cell>
          <cell r="AS11584" t="str">
            <v/>
          </cell>
          <cell r="AT11584" t="str">
            <v>N</v>
          </cell>
          <cell r="AU11584">
            <v>20250707</v>
          </cell>
          <cell r="AV11584">
            <v>20250707</v>
          </cell>
          <cell r="AW11584">
            <v>20251010</v>
          </cell>
          <cell r="BB11584" t="str">
            <v>Y</v>
          </cell>
          <cell r="BC11584" t="str">
            <v>Yes</v>
          </cell>
          <cell r="BD11584" t="str">
            <v>DICI_KIID</v>
          </cell>
          <cell r="BE11584" t="str">
            <v/>
          </cell>
          <cell r="BF11584" t="str">
            <v/>
          </cell>
          <cell r="BG11584" t="str">
            <v/>
          </cell>
          <cell r="BH11584" t="str">
            <v/>
          </cell>
          <cell r="BI11584" t="str">
            <v>Y</v>
          </cell>
          <cell r="BJ11584" t="str">
            <v>0.001</v>
          </cell>
          <cell r="BK11584" t="str">
            <v>Y</v>
          </cell>
          <cell r="BL11584" t="str">
            <v>0.01</v>
          </cell>
          <cell r="BM11584">
            <v>89</v>
          </cell>
          <cell r="BN11584" t="str">
            <v>The risk category is justified by the investment mainly in equities, the value of which can fluctuate considerably. These fluctuations are often amplified in the short term.</v>
          </cell>
          <cell r="BO11584" t="str">
            <v>RISK_NARRATIVE</v>
          </cell>
          <cell r="BP11584">
            <v>6</v>
          </cell>
          <cell r="BQ11584" t="str">
            <v>N</v>
          </cell>
          <cell r="BS11584" t="str">
            <v/>
          </cell>
          <cell r="BT11584" t="str">
            <v/>
          </cell>
          <cell r="BU11584" t="str">
            <v>Y</v>
          </cell>
          <cell r="BV11584" t="str">
            <v/>
          </cell>
          <cell r="BW11584" t="str">
            <v/>
          </cell>
          <cell r="BX11584" t="str">
            <v>BNP IP-LU</v>
          </cell>
          <cell r="BY11584" t="str">
            <v>BNP IP-LU</v>
          </cell>
          <cell r="BZ11584" t="str">
            <v>LIBRARY_FUNDSQUARE</v>
          </cell>
          <cell r="CA11584">
            <v>15.19</v>
          </cell>
          <cell r="CB11584">
            <v>4</v>
          </cell>
          <cell r="CC11584">
            <v>20250513</v>
          </cell>
          <cell r="CD11584">
            <v>15.19</v>
          </cell>
          <cell r="CE11584">
            <v>4</v>
          </cell>
          <cell r="CF11584">
            <v>1</v>
          </cell>
          <cell r="CG11584">
            <v>7</v>
          </cell>
          <cell r="CH11584" t="str">
            <v>N</v>
          </cell>
          <cell r="CI11584" t="str">
            <v/>
          </cell>
          <cell r="CJ11584" t="str">
            <v/>
          </cell>
          <cell r="CK11584" t="str">
            <v/>
          </cell>
          <cell r="CL11584" t="str">
            <v/>
          </cell>
          <cell r="CM11584" t="str">
            <v>Dow Jones Brookfield Global Green Infrastructure (USD) NR</v>
          </cell>
          <cell r="CN11584" t="str">
            <v/>
          </cell>
          <cell r="CO11584" t="str">
            <v/>
          </cell>
          <cell r="CQ11584" t="str">
            <v/>
          </cell>
          <cell r="CR11584" t="str">
            <v/>
          </cell>
          <cell r="CS11584" t="str">
            <v/>
          </cell>
          <cell r="CT11584">
            <v>1</v>
          </cell>
          <cell r="CU11584" t="str">
            <v>CAT 2</v>
          </cell>
          <cell r="CV11584" t="str">
            <v>PRIIPS_CATEGORY</v>
          </cell>
          <cell r="CW11584">
            <v>15.19</v>
          </cell>
          <cell r="CZ11584" t="str">
            <v/>
          </cell>
          <cell r="DB11584" t="str">
            <v/>
          </cell>
          <cell r="DC11584" t="str">
            <v/>
          </cell>
          <cell r="DD11584" t="str">
            <v/>
          </cell>
          <cell r="DE11584">
            <v>266010</v>
          </cell>
          <cell r="DF11584" t="str">
            <v>BM PRIIPS BNP Paribas Funds Environmental Infrastructure Income [44893]</v>
          </cell>
          <cell r="DG11584" t="str">
            <v>EUR</v>
          </cell>
          <cell r="DH11584" t="str">
            <v>BNP Paribas Funds Environmental Infrastructure Income [Classic, C]</v>
          </cell>
          <cell r="DI11584" t="str">
            <v>N</v>
          </cell>
          <cell r="DL11584" t="str">
            <v/>
          </cell>
          <cell r="DM11584" t="str">
            <v/>
          </cell>
          <cell r="DN11584" t="str">
            <v/>
          </cell>
          <cell r="DP11584" t="str">
            <v/>
          </cell>
          <cell r="DQ11584" t="str">
            <v/>
          </cell>
          <cell r="DR11584" t="str">
            <v/>
          </cell>
          <cell r="DS11584" t="str">
            <v>N</v>
          </cell>
          <cell r="DT11584" t="str">
            <v/>
          </cell>
        </row>
        <row r="11585">
          <cell r="I11585" t="str">
            <v>LU3082773725</v>
          </cell>
          <cell r="J11585" t="str">
            <v>BNP Paribas Funds Environmental Infrastructure Income [Classic HKD, C]</v>
          </cell>
          <cell r="K11585">
            <v>631</v>
          </cell>
          <cell r="L11585" t="str">
            <v>All</v>
          </cell>
          <cell r="M11585" t="str">
            <v>INVEST_LEGAL_TYPE</v>
          </cell>
          <cell r="N11585" t="str">
            <v/>
          </cell>
          <cell r="O11585">
            <v>3</v>
          </cell>
          <cell r="P11585" t="str">
            <v>Registered or Bearer</v>
          </cell>
          <cell r="Q11585" t="str">
            <v>SHARE_FORM</v>
          </cell>
          <cell r="R11585" t="str">
            <v>HKD</v>
          </cell>
          <cell r="S11585" t="str">
            <v/>
          </cell>
          <cell r="T11585">
            <v>1</v>
          </cell>
          <cell r="U11585" t="str">
            <v>Launched</v>
          </cell>
          <cell r="V11585" t="str">
            <v>PRODUCT_STATUS</v>
          </cell>
          <cell r="W11585" t="str">
            <v/>
          </cell>
          <cell r="X11585" t="str">
            <v/>
          </cell>
          <cell r="Y11585" t="str">
            <v/>
          </cell>
          <cell r="Z11585">
            <v>623486</v>
          </cell>
          <cell r="AA11585">
            <v>266415</v>
          </cell>
          <cell r="AB11585" t="str">
            <v>BM BNP Paribas Funds Environmental Infrastructure Income [44893]</v>
          </cell>
          <cell r="AC11585" t="str">
            <v>EUR</v>
          </cell>
          <cell r="AE11585" t="str">
            <v/>
          </cell>
          <cell r="AF11585" t="str">
            <v/>
          </cell>
          <cell r="AH11585" t="str">
            <v/>
          </cell>
          <cell r="AI11585" t="str">
            <v/>
          </cell>
          <cell r="AJ11585" t="str">
            <v>CHKD</v>
          </cell>
          <cell r="AK11585" t="str">
            <v>Classic HKD</v>
          </cell>
          <cell r="AL11585" t="str">
            <v>SHARE_CATEGORY</v>
          </cell>
          <cell r="AM11585" t="str">
            <v>C</v>
          </cell>
          <cell r="AN11585" t="str">
            <v>Capitalisation</v>
          </cell>
          <cell r="AO11585" t="str">
            <v>SHARE_TYPE</v>
          </cell>
          <cell r="AP11585" t="str">
            <v/>
          </cell>
          <cell r="AQ11585" t="str">
            <v/>
          </cell>
          <cell r="AR11585" t="str">
            <v/>
          </cell>
          <cell r="AS11585" t="str">
            <v/>
          </cell>
          <cell r="AT11585" t="str">
            <v>N</v>
          </cell>
          <cell r="AU11585">
            <v>20250707</v>
          </cell>
          <cell r="AV11585">
            <v>20250707</v>
          </cell>
          <cell r="AW11585">
            <v>20251010</v>
          </cell>
          <cell r="BB11585" t="str">
            <v>Y</v>
          </cell>
          <cell r="BC11585" t="str">
            <v>Yes</v>
          </cell>
          <cell r="BD11585" t="str">
            <v>DICI_KIID</v>
          </cell>
          <cell r="BE11585" t="str">
            <v/>
          </cell>
          <cell r="BF11585" t="str">
            <v/>
          </cell>
          <cell r="BG11585" t="str">
            <v/>
          </cell>
          <cell r="BH11585" t="str">
            <v/>
          </cell>
          <cell r="BI11585" t="str">
            <v>Y</v>
          </cell>
          <cell r="BJ11585" t="str">
            <v>0.001</v>
          </cell>
          <cell r="BK11585" t="str">
            <v>Y</v>
          </cell>
          <cell r="BL11585" t="str">
            <v>0.01</v>
          </cell>
          <cell r="BM11585">
            <v>89</v>
          </cell>
          <cell r="BN11585" t="str">
            <v>The risk category is justified by the investment mainly in equities, the value of which can fluctuate considerably. These fluctuations are often amplified in the short term.</v>
          </cell>
          <cell r="BO11585" t="str">
            <v>RISK_NARRATIVE</v>
          </cell>
          <cell r="BP11585">
            <v>6</v>
          </cell>
          <cell r="BQ11585" t="str">
            <v>N</v>
          </cell>
          <cell r="BS11585" t="str">
            <v/>
          </cell>
          <cell r="BT11585" t="str">
            <v/>
          </cell>
          <cell r="BU11585" t="str">
            <v>Y</v>
          </cell>
          <cell r="BV11585" t="str">
            <v/>
          </cell>
          <cell r="BW11585" t="str">
            <v/>
          </cell>
          <cell r="BX11585" t="str">
            <v>BNP IP-LU</v>
          </cell>
          <cell r="BY11585" t="str">
            <v>BNP IP-LU</v>
          </cell>
          <cell r="BZ11585" t="str">
            <v>LIBRARY_FUNDSQUARE</v>
          </cell>
          <cell r="CA11585">
            <v>15.19</v>
          </cell>
          <cell r="CB11585">
            <v>4</v>
          </cell>
          <cell r="CC11585">
            <v>20250513</v>
          </cell>
          <cell r="CD11585">
            <v>15.19</v>
          </cell>
          <cell r="CE11585">
            <v>4</v>
          </cell>
          <cell r="CF11585">
            <v>1</v>
          </cell>
          <cell r="CG11585">
            <v>7</v>
          </cell>
          <cell r="CH11585" t="str">
            <v>N</v>
          </cell>
          <cell r="CI11585" t="str">
            <v/>
          </cell>
          <cell r="CJ11585" t="str">
            <v/>
          </cell>
          <cell r="CK11585" t="str">
            <v/>
          </cell>
          <cell r="CL11585" t="str">
            <v/>
          </cell>
          <cell r="CM11585" t="str">
            <v>Dow Jones Brookfield Global Green Infrastructure (HKD) NR</v>
          </cell>
          <cell r="CN11585" t="str">
            <v/>
          </cell>
          <cell r="CO11585" t="str">
            <v/>
          </cell>
          <cell r="CQ11585" t="str">
            <v/>
          </cell>
          <cell r="CR11585" t="str">
            <v/>
          </cell>
          <cell r="CS11585" t="str">
            <v/>
          </cell>
          <cell r="CT11585">
            <v>1</v>
          </cell>
          <cell r="CU11585" t="str">
            <v>CAT 2</v>
          </cell>
          <cell r="CV11585" t="str">
            <v>PRIIPS_CATEGORY</v>
          </cell>
          <cell r="CW11585">
            <v>15.19</v>
          </cell>
          <cell r="CZ11585" t="str">
            <v/>
          </cell>
          <cell r="DB11585" t="str">
            <v/>
          </cell>
          <cell r="DC11585" t="str">
            <v/>
          </cell>
          <cell r="DD11585" t="str">
            <v/>
          </cell>
          <cell r="DE11585">
            <v>266010</v>
          </cell>
          <cell r="DF11585" t="str">
            <v>BM PRIIPS BNP Paribas Funds Environmental Infrastructure Income [44893]</v>
          </cell>
          <cell r="DG11585" t="str">
            <v>EUR</v>
          </cell>
          <cell r="DH11585" t="str">
            <v>BNP Paribas Funds Environmental Infrastructure Income [Classic, C]</v>
          </cell>
          <cell r="DI11585" t="str">
            <v>N</v>
          </cell>
          <cell r="DL11585" t="str">
            <v/>
          </cell>
          <cell r="DM11585" t="str">
            <v/>
          </cell>
          <cell r="DN11585" t="str">
            <v/>
          </cell>
          <cell r="DP11585" t="str">
            <v/>
          </cell>
          <cell r="DQ11585" t="str">
            <v/>
          </cell>
          <cell r="DR11585" t="str">
            <v/>
          </cell>
          <cell r="DS11585" t="str">
            <v>N</v>
          </cell>
          <cell r="DT11585" t="str">
            <v/>
          </cell>
        </row>
        <row r="11586">
          <cell r="I11586" t="str">
            <v>LU3229449692</v>
          </cell>
          <cell r="J11586" t="str">
            <v>BNP Paribas Funds Environmental Infrastructure Income [Classic USD MD, D]</v>
          </cell>
          <cell r="K11586">
            <v>631</v>
          </cell>
          <cell r="L11586" t="str">
            <v>All</v>
          </cell>
          <cell r="M11586" t="str">
            <v>INVEST_LEGAL_TYPE</v>
          </cell>
          <cell r="N11586" t="str">
            <v/>
          </cell>
          <cell r="O11586">
            <v>3</v>
          </cell>
          <cell r="P11586" t="str">
            <v>Registered or Bearer</v>
          </cell>
          <cell r="Q11586" t="str">
            <v>SHARE_FORM</v>
          </cell>
          <cell r="R11586" t="str">
            <v>USD</v>
          </cell>
          <cell r="S11586" t="str">
            <v/>
          </cell>
          <cell r="T11586">
            <v>1</v>
          </cell>
          <cell r="U11586" t="str">
            <v>Launched</v>
          </cell>
          <cell r="V11586" t="str">
            <v>PRODUCT_STATUS</v>
          </cell>
          <cell r="W11586" t="str">
            <v/>
          </cell>
          <cell r="X11586" t="str">
            <v/>
          </cell>
          <cell r="Y11586" t="str">
            <v/>
          </cell>
          <cell r="Z11586">
            <v>623486</v>
          </cell>
          <cell r="AA11586">
            <v>266415</v>
          </cell>
          <cell r="AB11586" t="str">
            <v>BM BNP Paribas Funds Environmental Infrastructure Income [44893]</v>
          </cell>
          <cell r="AC11586" t="str">
            <v>EUR</v>
          </cell>
          <cell r="AE11586" t="str">
            <v/>
          </cell>
          <cell r="AF11586" t="str">
            <v/>
          </cell>
          <cell r="AH11586" t="str">
            <v/>
          </cell>
          <cell r="AI11586" t="str">
            <v/>
          </cell>
          <cell r="AJ11586" t="str">
            <v>CUSM</v>
          </cell>
          <cell r="AK11586" t="str">
            <v>Classic USD MD</v>
          </cell>
          <cell r="AL11586" t="str">
            <v>SHARE_CATEGORY</v>
          </cell>
          <cell r="AM11586" t="str">
            <v>D</v>
          </cell>
          <cell r="AN11586" t="str">
            <v>Distribution</v>
          </cell>
          <cell r="AO11586" t="str">
            <v>SHARE_TYPE</v>
          </cell>
          <cell r="AP11586" t="str">
            <v/>
          </cell>
          <cell r="AQ11586" t="str">
            <v>M</v>
          </cell>
          <cell r="AR11586" t="str">
            <v>Monthly</v>
          </cell>
          <cell r="AS11586" t="str">
            <v>DIVIDEND_FREQUENCY</v>
          </cell>
          <cell r="AT11586" t="str">
            <v>N</v>
          </cell>
          <cell r="AU11586">
            <v>20251113</v>
          </cell>
          <cell r="AV11586">
            <v>20251113</v>
          </cell>
          <cell r="AW11586">
            <v>20260106</v>
          </cell>
          <cell r="BB11586" t="str">
            <v>Y</v>
          </cell>
          <cell r="BC11586" t="str">
            <v>Yes</v>
          </cell>
          <cell r="BD11586" t="str">
            <v>DICI_KIID</v>
          </cell>
          <cell r="BE11586" t="str">
            <v/>
          </cell>
          <cell r="BF11586" t="str">
            <v/>
          </cell>
          <cell r="BG11586" t="str">
            <v/>
          </cell>
          <cell r="BH11586" t="str">
            <v/>
          </cell>
          <cell r="BI11586" t="str">
            <v>Y</v>
          </cell>
          <cell r="BJ11586" t="str">
            <v>0.001</v>
          </cell>
          <cell r="BK11586" t="str">
            <v>Y</v>
          </cell>
          <cell r="BL11586" t="str">
            <v>0.01</v>
          </cell>
          <cell r="BM11586">
            <v>89</v>
          </cell>
          <cell r="BN11586" t="str">
            <v>The risk category is justified by the investment mainly in equities, the value of which can fluctuate considerably. These fluctuations are often amplified in the short term.</v>
          </cell>
          <cell r="BO11586" t="str">
            <v>RISK_NARRATIVE</v>
          </cell>
          <cell r="BP11586">
            <v>6</v>
          </cell>
          <cell r="BQ11586" t="str">
            <v>N</v>
          </cell>
          <cell r="BS11586" t="str">
            <v/>
          </cell>
          <cell r="BT11586" t="str">
            <v/>
          </cell>
          <cell r="BU11586" t="str">
            <v>Y</v>
          </cell>
          <cell r="BV11586" t="str">
            <v/>
          </cell>
          <cell r="BW11586" t="str">
            <v/>
          </cell>
          <cell r="BX11586" t="str">
            <v>BNP IP-LU</v>
          </cell>
          <cell r="BY11586" t="str">
            <v>BNP IP-LU</v>
          </cell>
          <cell r="BZ11586" t="str">
            <v>LIBRARY_FUNDSQUARE</v>
          </cell>
          <cell r="CA11586">
            <v>15.19</v>
          </cell>
          <cell r="CB11586">
            <v>4</v>
          </cell>
          <cell r="CC11586">
            <v>20250513</v>
          </cell>
          <cell r="CD11586">
            <v>15.19</v>
          </cell>
          <cell r="CE11586">
            <v>4</v>
          </cell>
          <cell r="CF11586">
            <v>1</v>
          </cell>
          <cell r="CH11586" t="str">
            <v/>
          </cell>
          <cell r="CI11586" t="str">
            <v/>
          </cell>
          <cell r="CJ11586" t="str">
            <v/>
          </cell>
          <cell r="CK11586" t="str">
            <v/>
          </cell>
          <cell r="CL11586" t="str">
            <v/>
          </cell>
          <cell r="CM11586" t="str">
            <v>Dow Jones Brookfield Global Green Infrastructure (EUR) NR</v>
          </cell>
          <cell r="CN11586" t="str">
            <v/>
          </cell>
          <cell r="CO11586" t="str">
            <v/>
          </cell>
          <cell r="CQ11586" t="str">
            <v/>
          </cell>
          <cell r="CR11586" t="str">
            <v/>
          </cell>
          <cell r="CS11586" t="str">
            <v/>
          </cell>
          <cell r="CT11586">
            <v>1</v>
          </cell>
          <cell r="CU11586" t="str">
            <v>CAT 2</v>
          </cell>
          <cell r="CV11586" t="str">
            <v>PRIIPS_CATEGORY</v>
          </cell>
          <cell r="CW11586">
            <v>15.19</v>
          </cell>
          <cell r="CZ11586" t="str">
            <v/>
          </cell>
          <cell r="DB11586" t="str">
            <v/>
          </cell>
          <cell r="DC11586" t="str">
            <v/>
          </cell>
          <cell r="DD11586" t="str">
            <v/>
          </cell>
          <cell r="DE11586">
            <v>266010</v>
          </cell>
          <cell r="DF11586" t="str">
            <v>BM PRIIPS BNP Paribas Funds Environmental Infrastructure Income [44893]</v>
          </cell>
          <cell r="DG11586" t="str">
            <v>EUR</v>
          </cell>
          <cell r="DH11586" t="str">
            <v>BNP Paribas Funds Environmental Infrastructure Income [Classic, C]</v>
          </cell>
          <cell r="DI11586" t="str">
            <v>N</v>
          </cell>
          <cell r="DL11586" t="str">
            <v/>
          </cell>
          <cell r="DM11586" t="str">
            <v/>
          </cell>
          <cell r="DN11586" t="str">
            <v/>
          </cell>
          <cell r="DP11586" t="str">
            <v/>
          </cell>
          <cell r="DQ11586" t="str">
            <v/>
          </cell>
          <cell r="DR11586" t="str">
            <v/>
          </cell>
          <cell r="DS11586" t="str">
            <v>N</v>
          </cell>
          <cell r="DT11586" t="str">
            <v/>
          </cell>
        </row>
        <row r="11587">
          <cell r="I11587" t="str">
            <v>LU3078530352</v>
          </cell>
          <cell r="J11587" t="str">
            <v>BNP Paribas Funds Environmental Infrastructure Income [Classic MD, D]</v>
          </cell>
          <cell r="K11587">
            <v>631</v>
          </cell>
          <cell r="L11587" t="str">
            <v>All</v>
          </cell>
          <cell r="M11587" t="str">
            <v>INVEST_LEGAL_TYPE</v>
          </cell>
          <cell r="N11587" t="str">
            <v/>
          </cell>
          <cell r="O11587">
            <v>3</v>
          </cell>
          <cell r="P11587" t="str">
            <v>Registered or Bearer</v>
          </cell>
          <cell r="Q11587" t="str">
            <v>SHARE_FORM</v>
          </cell>
          <cell r="R11587" t="str">
            <v>EUR</v>
          </cell>
          <cell r="S11587" t="str">
            <v/>
          </cell>
          <cell r="T11587">
            <v>1</v>
          </cell>
          <cell r="U11587" t="str">
            <v>Launched</v>
          </cell>
          <cell r="V11587" t="str">
            <v>PRODUCT_STATUS</v>
          </cell>
          <cell r="W11587" t="str">
            <v/>
          </cell>
          <cell r="X11587" t="str">
            <v/>
          </cell>
          <cell r="Y11587" t="str">
            <v/>
          </cell>
          <cell r="Z11587">
            <v>623486</v>
          </cell>
          <cell r="AA11587">
            <v>266415</v>
          </cell>
          <cell r="AB11587" t="str">
            <v>BM BNP Paribas Funds Environmental Infrastructure Income [44893]</v>
          </cell>
          <cell r="AC11587" t="str">
            <v>EUR</v>
          </cell>
          <cell r="AE11587" t="str">
            <v/>
          </cell>
          <cell r="AF11587" t="str">
            <v/>
          </cell>
          <cell r="AH11587" t="str">
            <v/>
          </cell>
          <cell r="AI11587" t="str">
            <v/>
          </cell>
          <cell r="AJ11587" t="str">
            <v>CCMD</v>
          </cell>
          <cell r="AK11587" t="str">
            <v>Classic MD</v>
          </cell>
          <cell r="AL11587" t="str">
            <v>SHARE_CATEGORY</v>
          </cell>
          <cell r="AM11587" t="str">
            <v>D</v>
          </cell>
          <cell r="AN11587" t="str">
            <v>Distribution</v>
          </cell>
          <cell r="AO11587" t="str">
            <v>SHARE_TYPE</v>
          </cell>
          <cell r="AP11587" t="str">
            <v/>
          </cell>
          <cell r="AQ11587" t="str">
            <v>M</v>
          </cell>
          <cell r="AR11587" t="str">
            <v>Monthly</v>
          </cell>
          <cell r="AS11587" t="str">
            <v>DIVIDEND_FREQUENCY</v>
          </cell>
          <cell r="AT11587" t="str">
            <v>N</v>
          </cell>
          <cell r="AU11587">
            <v>20250812</v>
          </cell>
          <cell r="AV11587">
            <v>20250515</v>
          </cell>
          <cell r="AW11587">
            <v>20260106</v>
          </cell>
          <cell r="BB11587" t="str">
            <v>Y</v>
          </cell>
          <cell r="BC11587" t="str">
            <v>Yes</v>
          </cell>
          <cell r="BD11587" t="str">
            <v>DICI_KIID</v>
          </cell>
          <cell r="BE11587" t="str">
            <v/>
          </cell>
          <cell r="BF11587" t="str">
            <v/>
          </cell>
          <cell r="BG11587" t="str">
            <v/>
          </cell>
          <cell r="BH11587" t="str">
            <v/>
          </cell>
          <cell r="BI11587" t="str">
            <v>Y</v>
          </cell>
          <cell r="BJ11587" t="str">
            <v>0.001</v>
          </cell>
          <cell r="BK11587" t="str">
            <v>Y</v>
          </cell>
          <cell r="BL11587" t="str">
            <v>0.01</v>
          </cell>
          <cell r="BM11587">
            <v>89</v>
          </cell>
          <cell r="BN11587" t="str">
            <v>The risk category is justified by the investment mainly in equities, the value of which can fluctuate considerably. These fluctuations are often amplified in the short term.</v>
          </cell>
          <cell r="BO11587" t="str">
            <v>RISK_NARRATIVE</v>
          </cell>
          <cell r="BP11587">
            <v>6</v>
          </cell>
          <cell r="BQ11587" t="str">
            <v>N</v>
          </cell>
          <cell r="BS11587" t="str">
            <v/>
          </cell>
          <cell r="BT11587" t="str">
            <v/>
          </cell>
          <cell r="BU11587" t="str">
            <v>Y</v>
          </cell>
          <cell r="BV11587" t="str">
            <v/>
          </cell>
          <cell r="BW11587" t="str">
            <v/>
          </cell>
          <cell r="BX11587" t="str">
            <v>BNP IP-LU</v>
          </cell>
          <cell r="BY11587" t="str">
            <v>BNP IP-LU</v>
          </cell>
          <cell r="BZ11587" t="str">
            <v>LIBRARY_FUNDSQUARE</v>
          </cell>
          <cell r="CA11587">
            <v>15.19</v>
          </cell>
          <cell r="CB11587">
            <v>4</v>
          </cell>
          <cell r="CC11587">
            <v>20250513</v>
          </cell>
          <cell r="CD11587">
            <v>15.19</v>
          </cell>
          <cell r="CE11587">
            <v>4</v>
          </cell>
          <cell r="CF11587">
            <v>1</v>
          </cell>
          <cell r="CH11587" t="str">
            <v/>
          </cell>
          <cell r="CI11587" t="str">
            <v/>
          </cell>
          <cell r="CJ11587" t="str">
            <v/>
          </cell>
          <cell r="CK11587" t="str">
            <v/>
          </cell>
          <cell r="CL11587" t="str">
            <v/>
          </cell>
          <cell r="CM11587" t="str">
            <v>Dow Jones Brookfield Global Green Infrastructure (EUR) NR</v>
          </cell>
          <cell r="CN11587" t="str">
            <v/>
          </cell>
          <cell r="CO11587" t="str">
            <v/>
          </cell>
          <cell r="CQ11587" t="str">
            <v/>
          </cell>
          <cell r="CR11587" t="str">
            <v/>
          </cell>
          <cell r="CS11587" t="str">
            <v/>
          </cell>
          <cell r="CT11587">
            <v>1</v>
          </cell>
          <cell r="CU11587" t="str">
            <v>CAT 2</v>
          </cell>
          <cell r="CV11587" t="str">
            <v>PRIIPS_CATEGORY</v>
          </cell>
          <cell r="CW11587">
            <v>15.19</v>
          </cell>
          <cell r="CZ11587" t="str">
            <v/>
          </cell>
          <cell r="DB11587" t="str">
            <v/>
          </cell>
          <cell r="DC11587" t="str">
            <v/>
          </cell>
          <cell r="DD11587" t="str">
            <v/>
          </cell>
          <cell r="DE11587">
            <v>266010</v>
          </cell>
          <cell r="DF11587" t="str">
            <v>BM PRIIPS BNP Paribas Funds Environmental Infrastructure Income [44893]</v>
          </cell>
          <cell r="DG11587" t="str">
            <v>EUR</v>
          </cell>
          <cell r="DH11587" t="str">
            <v>BNP Paribas Funds Environmental Infrastructure Income [Classic, C]</v>
          </cell>
          <cell r="DI11587" t="str">
            <v>N</v>
          </cell>
          <cell r="DL11587" t="str">
            <v/>
          </cell>
          <cell r="DM11587" t="str">
            <v/>
          </cell>
          <cell r="DN11587" t="str">
            <v/>
          </cell>
          <cell r="DP11587" t="str">
            <v/>
          </cell>
          <cell r="DQ11587" t="str">
            <v/>
          </cell>
          <cell r="DR11587" t="str">
            <v/>
          </cell>
          <cell r="DS11587" t="str">
            <v>N</v>
          </cell>
          <cell r="DT11587" t="str">
            <v/>
          </cell>
        </row>
        <row r="11588">
          <cell r="I11588" t="str">
            <v>LU3082774020</v>
          </cell>
          <cell r="J11588" t="str">
            <v>BNP Paribas Funds Environmental Infrastructure Income [Classic RH CZK, C]</v>
          </cell>
          <cell r="K11588">
            <v>631</v>
          </cell>
          <cell r="L11588" t="str">
            <v>All</v>
          </cell>
          <cell r="M11588" t="str">
            <v>INVEST_LEGAL_TYPE</v>
          </cell>
          <cell r="N11588" t="str">
            <v/>
          </cell>
          <cell r="O11588">
            <v>3</v>
          </cell>
          <cell r="P11588" t="str">
            <v>Registered or Bearer</v>
          </cell>
          <cell r="Q11588" t="str">
            <v>SHARE_FORM</v>
          </cell>
          <cell r="R11588" t="str">
            <v>CZK</v>
          </cell>
          <cell r="S11588" t="str">
            <v/>
          </cell>
          <cell r="T11588">
            <v>1</v>
          </cell>
          <cell r="U11588" t="str">
            <v>Launched</v>
          </cell>
          <cell r="V11588" t="str">
            <v>PRODUCT_STATUS</v>
          </cell>
          <cell r="W11588" t="str">
            <v/>
          </cell>
          <cell r="X11588" t="str">
            <v/>
          </cell>
          <cell r="Y11588" t="str">
            <v/>
          </cell>
          <cell r="Z11588">
            <v>623486</v>
          </cell>
          <cell r="AA11588">
            <v>266415</v>
          </cell>
          <cell r="AB11588" t="str">
            <v>BM BNP Paribas Funds Environmental Infrastructure Income [44893]</v>
          </cell>
          <cell r="AC11588" t="str">
            <v>EUR</v>
          </cell>
          <cell r="AE11588" t="str">
            <v/>
          </cell>
          <cell r="AF11588" t="str">
            <v/>
          </cell>
          <cell r="AH11588" t="str">
            <v/>
          </cell>
          <cell r="AI11588" t="str">
            <v/>
          </cell>
          <cell r="AJ11588" t="str">
            <v>CRCZ</v>
          </cell>
          <cell r="AK11588" t="str">
            <v>Classic RH CZK</v>
          </cell>
          <cell r="AL11588" t="str">
            <v>SHARE_CATEGORY</v>
          </cell>
          <cell r="AM11588" t="str">
            <v>C</v>
          </cell>
          <cell r="AN11588" t="str">
            <v>Capitalisation</v>
          </cell>
          <cell r="AO11588" t="str">
            <v>SHARE_TYPE</v>
          </cell>
          <cell r="AP11588" t="str">
            <v/>
          </cell>
          <cell r="AQ11588" t="str">
            <v/>
          </cell>
          <cell r="AR11588" t="str">
            <v/>
          </cell>
          <cell r="AS11588" t="str">
            <v/>
          </cell>
          <cell r="AT11588" t="str">
            <v>Y</v>
          </cell>
          <cell r="AU11588">
            <v>20250707</v>
          </cell>
          <cell r="AV11588">
            <v>20250707</v>
          </cell>
          <cell r="AW11588">
            <v>20251010</v>
          </cell>
          <cell r="BB11588" t="str">
            <v>Y</v>
          </cell>
          <cell r="BC11588" t="str">
            <v>Yes</v>
          </cell>
          <cell r="BD11588" t="str">
            <v>DICI_KIID</v>
          </cell>
          <cell r="BE11588" t="str">
            <v/>
          </cell>
          <cell r="BF11588" t="str">
            <v/>
          </cell>
          <cell r="BG11588" t="str">
            <v/>
          </cell>
          <cell r="BH11588" t="str">
            <v/>
          </cell>
          <cell r="BI11588" t="str">
            <v>Y</v>
          </cell>
          <cell r="BJ11588" t="str">
            <v>0.001</v>
          </cell>
          <cell r="BK11588" t="str">
            <v>Y</v>
          </cell>
          <cell r="BL11588" t="str">
            <v>0.01</v>
          </cell>
          <cell r="BM11588">
            <v>89</v>
          </cell>
          <cell r="BN11588" t="str">
            <v>The risk category is justified by the investment mainly in equities, the value of which can fluctuate considerably. These fluctuations are often amplified in the short term.</v>
          </cell>
          <cell r="BO11588" t="str">
            <v>RISK_NARRATIVE</v>
          </cell>
          <cell r="BP11588">
            <v>6</v>
          </cell>
          <cell r="BQ11588" t="str">
            <v>N</v>
          </cell>
          <cell r="BS11588" t="str">
            <v/>
          </cell>
          <cell r="BT11588" t="str">
            <v/>
          </cell>
          <cell r="BU11588" t="str">
            <v>Y</v>
          </cell>
          <cell r="BV11588" t="str">
            <v/>
          </cell>
          <cell r="BW11588" t="str">
            <v/>
          </cell>
          <cell r="BX11588" t="str">
            <v>BNP IP-LU</v>
          </cell>
          <cell r="BY11588" t="str">
            <v>BNP IP-LU</v>
          </cell>
          <cell r="BZ11588" t="str">
            <v>LIBRARY_FUNDSQUARE</v>
          </cell>
          <cell r="CA11588">
            <v>15.19</v>
          </cell>
          <cell r="CB11588">
            <v>4</v>
          </cell>
          <cell r="CC11588">
            <v>20250513</v>
          </cell>
          <cell r="CD11588">
            <v>15.19</v>
          </cell>
          <cell r="CE11588">
            <v>4</v>
          </cell>
          <cell r="CF11588">
            <v>1</v>
          </cell>
          <cell r="CG11588">
            <v>7</v>
          </cell>
          <cell r="CH11588" t="str">
            <v>N</v>
          </cell>
          <cell r="CI11588" t="str">
            <v/>
          </cell>
          <cell r="CJ11588" t="str">
            <v/>
          </cell>
          <cell r="CK11588" t="str">
            <v/>
          </cell>
          <cell r="CL11588" t="str">
            <v/>
          </cell>
          <cell r="CM11588" t="str">
            <v>Dow Jones Brookfield Global Green Infrastructure (EUR) NR</v>
          </cell>
          <cell r="CN11588" t="str">
            <v/>
          </cell>
          <cell r="CO11588" t="str">
            <v/>
          </cell>
          <cell r="CQ11588" t="str">
            <v/>
          </cell>
          <cell r="CR11588" t="str">
            <v/>
          </cell>
          <cell r="CS11588" t="str">
            <v/>
          </cell>
          <cell r="CT11588">
            <v>1</v>
          </cell>
          <cell r="CU11588" t="str">
            <v>CAT 2</v>
          </cell>
          <cell r="CV11588" t="str">
            <v>PRIIPS_CATEGORY</v>
          </cell>
          <cell r="CW11588">
            <v>15.19</v>
          </cell>
          <cell r="CZ11588" t="str">
            <v/>
          </cell>
          <cell r="DB11588" t="str">
            <v/>
          </cell>
          <cell r="DC11588" t="str">
            <v/>
          </cell>
          <cell r="DD11588" t="str">
            <v/>
          </cell>
          <cell r="DE11588">
            <v>266010</v>
          </cell>
          <cell r="DF11588" t="str">
            <v>BM PRIIPS BNP Paribas Funds Environmental Infrastructure Income [44893]</v>
          </cell>
          <cell r="DG11588" t="str">
            <v>EUR</v>
          </cell>
          <cell r="DH11588" t="str">
            <v/>
          </cell>
          <cell r="DI11588" t="str">
            <v>N</v>
          </cell>
          <cell r="DL11588" t="str">
            <v/>
          </cell>
          <cell r="DM11588" t="str">
            <v/>
          </cell>
          <cell r="DN11588" t="str">
            <v/>
          </cell>
          <cell r="DP11588" t="str">
            <v/>
          </cell>
          <cell r="DQ11588" t="str">
            <v/>
          </cell>
          <cell r="DR11588" t="str">
            <v/>
          </cell>
          <cell r="DS11588" t="str">
            <v>N</v>
          </cell>
          <cell r="DT11588" t="str">
            <v/>
          </cell>
        </row>
        <row r="11589">
          <cell r="I11589" t="str">
            <v>LU3082773998</v>
          </cell>
          <cell r="J11589" t="str">
            <v>BNP Paribas Funds Environmental Infrastructure Income [Classic RH CNH, C]</v>
          </cell>
          <cell r="K11589">
            <v>631</v>
          </cell>
          <cell r="L11589" t="str">
            <v>All</v>
          </cell>
          <cell r="M11589" t="str">
            <v>INVEST_LEGAL_TYPE</v>
          </cell>
          <cell r="N11589" t="str">
            <v/>
          </cell>
          <cell r="O11589">
            <v>3</v>
          </cell>
          <cell r="P11589" t="str">
            <v>Registered or Bearer</v>
          </cell>
          <cell r="Q11589" t="str">
            <v>SHARE_FORM</v>
          </cell>
          <cell r="R11589" t="str">
            <v>CNH</v>
          </cell>
          <cell r="S11589" t="str">
            <v/>
          </cell>
          <cell r="T11589">
            <v>1</v>
          </cell>
          <cell r="U11589" t="str">
            <v>Launched</v>
          </cell>
          <cell r="V11589" t="str">
            <v>PRODUCT_STATUS</v>
          </cell>
          <cell r="W11589" t="str">
            <v/>
          </cell>
          <cell r="X11589" t="str">
            <v/>
          </cell>
          <cell r="Y11589" t="str">
            <v/>
          </cell>
          <cell r="Z11589">
            <v>623486</v>
          </cell>
          <cell r="AA11589">
            <v>266415</v>
          </cell>
          <cell r="AB11589" t="str">
            <v>BM BNP Paribas Funds Environmental Infrastructure Income [44893]</v>
          </cell>
          <cell r="AC11589" t="str">
            <v>EUR</v>
          </cell>
          <cell r="AE11589" t="str">
            <v/>
          </cell>
          <cell r="AF11589" t="str">
            <v/>
          </cell>
          <cell r="AH11589" t="str">
            <v/>
          </cell>
          <cell r="AI11589" t="str">
            <v/>
          </cell>
          <cell r="AJ11589" t="str">
            <v>CRCN</v>
          </cell>
          <cell r="AK11589" t="str">
            <v>Classic RH CNH</v>
          </cell>
          <cell r="AL11589" t="str">
            <v>SHARE_CATEGORY</v>
          </cell>
          <cell r="AM11589" t="str">
            <v>C</v>
          </cell>
          <cell r="AN11589" t="str">
            <v>Capitalisation</v>
          </cell>
          <cell r="AO11589" t="str">
            <v>SHARE_TYPE</v>
          </cell>
          <cell r="AP11589" t="str">
            <v/>
          </cell>
          <cell r="AQ11589" t="str">
            <v/>
          </cell>
          <cell r="AR11589" t="str">
            <v/>
          </cell>
          <cell r="AS11589" t="str">
            <v/>
          </cell>
          <cell r="AT11589" t="str">
            <v>Y</v>
          </cell>
          <cell r="AU11589">
            <v>20250707</v>
          </cell>
          <cell r="AV11589">
            <v>20250707</v>
          </cell>
          <cell r="AW11589">
            <v>20251010</v>
          </cell>
          <cell r="BB11589" t="str">
            <v>Y</v>
          </cell>
          <cell r="BC11589" t="str">
            <v>Yes</v>
          </cell>
          <cell r="BD11589" t="str">
            <v>DICI_KIID</v>
          </cell>
          <cell r="BE11589" t="str">
            <v/>
          </cell>
          <cell r="BF11589" t="str">
            <v/>
          </cell>
          <cell r="BG11589" t="str">
            <v/>
          </cell>
          <cell r="BH11589" t="str">
            <v/>
          </cell>
          <cell r="BI11589" t="str">
            <v>Y</v>
          </cell>
          <cell r="BJ11589" t="str">
            <v>0.001</v>
          </cell>
          <cell r="BK11589" t="str">
            <v>Y</v>
          </cell>
          <cell r="BL11589" t="str">
            <v>0.01</v>
          </cell>
          <cell r="BM11589">
            <v>89</v>
          </cell>
          <cell r="BN11589" t="str">
            <v>The risk category is justified by the investment mainly in equities, the value of which can fluctuate considerably. These fluctuations are often amplified in the short term.</v>
          </cell>
          <cell r="BO11589" t="str">
            <v>RISK_NARRATIVE</v>
          </cell>
          <cell r="BP11589">
            <v>6</v>
          </cell>
          <cell r="BQ11589" t="str">
            <v>N</v>
          </cell>
          <cell r="BS11589" t="str">
            <v/>
          </cell>
          <cell r="BT11589" t="str">
            <v/>
          </cell>
          <cell r="BU11589" t="str">
            <v>Y</v>
          </cell>
          <cell r="BV11589" t="str">
            <v/>
          </cell>
          <cell r="BW11589" t="str">
            <v/>
          </cell>
          <cell r="BX11589" t="str">
            <v>BNP IP-LU</v>
          </cell>
          <cell r="BY11589" t="str">
            <v>BNP IP-LU</v>
          </cell>
          <cell r="BZ11589" t="str">
            <v>LIBRARY_FUNDSQUARE</v>
          </cell>
          <cell r="CA11589">
            <v>15.19</v>
          </cell>
          <cell r="CB11589">
            <v>4</v>
          </cell>
          <cell r="CC11589">
            <v>20250513</v>
          </cell>
          <cell r="CD11589">
            <v>15.19</v>
          </cell>
          <cell r="CE11589">
            <v>4</v>
          </cell>
          <cell r="CF11589">
            <v>1</v>
          </cell>
          <cell r="CG11589">
            <v>7</v>
          </cell>
          <cell r="CH11589" t="str">
            <v>N</v>
          </cell>
          <cell r="CI11589" t="str">
            <v/>
          </cell>
          <cell r="CJ11589" t="str">
            <v/>
          </cell>
          <cell r="CK11589" t="str">
            <v/>
          </cell>
          <cell r="CL11589" t="str">
            <v/>
          </cell>
          <cell r="CM11589" t="str">
            <v>Dow Jones Brookfield Global Green Infrastructure (EUR) NR</v>
          </cell>
          <cell r="CN11589" t="str">
            <v/>
          </cell>
          <cell r="CO11589" t="str">
            <v/>
          </cell>
          <cell r="CQ11589" t="str">
            <v/>
          </cell>
          <cell r="CR11589" t="str">
            <v/>
          </cell>
          <cell r="CS11589" t="str">
            <v/>
          </cell>
          <cell r="CT11589">
            <v>1</v>
          </cell>
          <cell r="CU11589" t="str">
            <v>CAT 2</v>
          </cell>
          <cell r="CV11589" t="str">
            <v>PRIIPS_CATEGORY</v>
          </cell>
          <cell r="CW11589">
            <v>15.19</v>
          </cell>
          <cell r="CZ11589" t="str">
            <v/>
          </cell>
          <cell r="DB11589" t="str">
            <v/>
          </cell>
          <cell r="DC11589" t="str">
            <v/>
          </cell>
          <cell r="DD11589" t="str">
            <v/>
          </cell>
          <cell r="DE11589">
            <v>266010</v>
          </cell>
          <cell r="DF11589" t="str">
            <v>BM PRIIPS BNP Paribas Funds Environmental Infrastructure Income [44893]</v>
          </cell>
          <cell r="DG11589" t="str">
            <v>EUR</v>
          </cell>
          <cell r="DH11589" t="str">
            <v/>
          </cell>
          <cell r="DI11589" t="str">
            <v>N</v>
          </cell>
          <cell r="DL11589" t="str">
            <v/>
          </cell>
          <cell r="DM11589" t="str">
            <v/>
          </cell>
          <cell r="DN11589" t="str">
            <v/>
          </cell>
          <cell r="DP11589" t="str">
            <v/>
          </cell>
          <cell r="DQ11589" t="str">
            <v/>
          </cell>
          <cell r="DR11589" t="str">
            <v/>
          </cell>
          <cell r="DS11589" t="str">
            <v>N</v>
          </cell>
          <cell r="DT11589" t="str">
            <v/>
          </cell>
        </row>
        <row r="11590">
          <cell r="I11590" t="str">
            <v>LU3082774293</v>
          </cell>
          <cell r="J11590" t="str">
            <v>BNP Paribas Funds Environmental Infrastructure Income [Classic RH SGD, C]</v>
          </cell>
          <cell r="K11590">
            <v>631</v>
          </cell>
          <cell r="L11590" t="str">
            <v>All</v>
          </cell>
          <cell r="M11590" t="str">
            <v>INVEST_LEGAL_TYPE</v>
          </cell>
          <cell r="N11590" t="str">
            <v/>
          </cell>
          <cell r="O11590">
            <v>3</v>
          </cell>
          <cell r="P11590" t="str">
            <v>Registered or Bearer</v>
          </cell>
          <cell r="Q11590" t="str">
            <v>SHARE_FORM</v>
          </cell>
          <cell r="R11590" t="str">
            <v>SGD</v>
          </cell>
          <cell r="S11590" t="str">
            <v/>
          </cell>
          <cell r="T11590">
            <v>1</v>
          </cell>
          <cell r="U11590" t="str">
            <v>Launched</v>
          </cell>
          <cell r="V11590" t="str">
            <v>PRODUCT_STATUS</v>
          </cell>
          <cell r="W11590" t="str">
            <v/>
          </cell>
          <cell r="X11590" t="str">
            <v/>
          </cell>
          <cell r="Y11590" t="str">
            <v/>
          </cell>
          <cell r="Z11590">
            <v>623486</v>
          </cell>
          <cell r="AA11590">
            <v>266415</v>
          </cell>
          <cell r="AB11590" t="str">
            <v>BM BNP Paribas Funds Environmental Infrastructure Income [44893]</v>
          </cell>
          <cell r="AC11590" t="str">
            <v>EUR</v>
          </cell>
          <cell r="AE11590" t="str">
            <v/>
          </cell>
          <cell r="AF11590" t="str">
            <v/>
          </cell>
          <cell r="AH11590" t="str">
            <v/>
          </cell>
          <cell r="AI11590" t="str">
            <v/>
          </cell>
          <cell r="AJ11590" t="str">
            <v>CRSG</v>
          </cell>
          <cell r="AK11590" t="str">
            <v>Classic RH SGD</v>
          </cell>
          <cell r="AL11590" t="str">
            <v>SHARE_CATEGORY</v>
          </cell>
          <cell r="AM11590" t="str">
            <v>C</v>
          </cell>
          <cell r="AN11590" t="str">
            <v>Capitalisation</v>
          </cell>
          <cell r="AO11590" t="str">
            <v>SHARE_TYPE</v>
          </cell>
          <cell r="AP11590" t="str">
            <v/>
          </cell>
          <cell r="AQ11590" t="str">
            <v/>
          </cell>
          <cell r="AR11590" t="str">
            <v/>
          </cell>
          <cell r="AS11590" t="str">
            <v/>
          </cell>
          <cell r="AT11590" t="str">
            <v>Y</v>
          </cell>
          <cell r="AU11590">
            <v>20250707</v>
          </cell>
          <cell r="AV11590">
            <v>20250707</v>
          </cell>
          <cell r="AW11590">
            <v>20251010</v>
          </cell>
          <cell r="BB11590" t="str">
            <v>Y</v>
          </cell>
          <cell r="BC11590" t="str">
            <v>Yes</v>
          </cell>
          <cell r="BD11590" t="str">
            <v>DICI_KIID</v>
          </cell>
          <cell r="BE11590" t="str">
            <v/>
          </cell>
          <cell r="BF11590" t="str">
            <v/>
          </cell>
          <cell r="BG11590" t="str">
            <v/>
          </cell>
          <cell r="BH11590" t="str">
            <v/>
          </cell>
          <cell r="BI11590" t="str">
            <v>Y</v>
          </cell>
          <cell r="BJ11590" t="str">
            <v>0.001</v>
          </cell>
          <cell r="BK11590" t="str">
            <v>Y</v>
          </cell>
          <cell r="BL11590" t="str">
            <v>0.01</v>
          </cell>
          <cell r="BM11590">
            <v>89</v>
          </cell>
          <cell r="BN11590" t="str">
            <v>The risk category is justified by the investment mainly in equities, the value of which can fluctuate considerably. These fluctuations are often amplified in the short term.</v>
          </cell>
          <cell r="BO11590" t="str">
            <v>RISK_NARRATIVE</v>
          </cell>
          <cell r="BP11590">
            <v>6</v>
          </cell>
          <cell r="BQ11590" t="str">
            <v>N</v>
          </cell>
          <cell r="BS11590" t="str">
            <v/>
          </cell>
          <cell r="BT11590" t="str">
            <v/>
          </cell>
          <cell r="BU11590" t="str">
            <v>Y</v>
          </cell>
          <cell r="BV11590" t="str">
            <v/>
          </cell>
          <cell r="BW11590" t="str">
            <v/>
          </cell>
          <cell r="BX11590" t="str">
            <v>BNP IP-LU</v>
          </cell>
          <cell r="BY11590" t="str">
            <v>BNP IP-LU</v>
          </cell>
          <cell r="BZ11590" t="str">
            <v>LIBRARY_FUNDSQUARE</v>
          </cell>
          <cell r="CA11590">
            <v>15.19</v>
          </cell>
          <cell r="CB11590">
            <v>4</v>
          </cell>
          <cell r="CC11590">
            <v>20250513</v>
          </cell>
          <cell r="CD11590">
            <v>15.19</v>
          </cell>
          <cell r="CE11590">
            <v>4</v>
          </cell>
          <cell r="CF11590">
            <v>1</v>
          </cell>
          <cell r="CG11590">
            <v>7</v>
          </cell>
          <cell r="CH11590" t="str">
            <v>N</v>
          </cell>
          <cell r="CI11590" t="str">
            <v/>
          </cell>
          <cell r="CJ11590" t="str">
            <v/>
          </cell>
          <cell r="CK11590" t="str">
            <v/>
          </cell>
          <cell r="CL11590" t="str">
            <v/>
          </cell>
          <cell r="CM11590" t="str">
            <v>Dow Jones Brookfield Global Green Infrastructure (EUR) NR</v>
          </cell>
          <cell r="CN11590" t="str">
            <v/>
          </cell>
          <cell r="CO11590" t="str">
            <v/>
          </cell>
          <cell r="CQ11590" t="str">
            <v/>
          </cell>
          <cell r="CR11590" t="str">
            <v/>
          </cell>
          <cell r="CS11590" t="str">
            <v/>
          </cell>
          <cell r="CT11590">
            <v>1</v>
          </cell>
          <cell r="CU11590" t="str">
            <v>CAT 2</v>
          </cell>
          <cell r="CV11590" t="str">
            <v>PRIIPS_CATEGORY</v>
          </cell>
          <cell r="CW11590">
            <v>15.19</v>
          </cell>
          <cell r="CZ11590" t="str">
            <v/>
          </cell>
          <cell r="DB11590" t="str">
            <v/>
          </cell>
          <cell r="DC11590" t="str">
            <v/>
          </cell>
          <cell r="DD11590" t="str">
            <v/>
          </cell>
          <cell r="DE11590">
            <v>266010</v>
          </cell>
          <cell r="DF11590" t="str">
            <v>BM PRIIPS BNP Paribas Funds Environmental Infrastructure Income [44893]</v>
          </cell>
          <cell r="DG11590" t="str">
            <v>EUR</v>
          </cell>
          <cell r="DH11590" t="str">
            <v/>
          </cell>
          <cell r="DI11590" t="str">
            <v>N</v>
          </cell>
          <cell r="DL11590" t="str">
            <v/>
          </cell>
          <cell r="DM11590" t="str">
            <v/>
          </cell>
          <cell r="DN11590" t="str">
            <v/>
          </cell>
          <cell r="DP11590" t="str">
            <v/>
          </cell>
          <cell r="DQ11590" t="str">
            <v/>
          </cell>
          <cell r="DR11590" t="str">
            <v/>
          </cell>
          <cell r="DS11590" t="str">
            <v>N</v>
          </cell>
          <cell r="DT11590" t="str">
            <v/>
          </cell>
        </row>
        <row r="11591">
          <cell r="I11591" t="str">
            <v>LU3078531244</v>
          </cell>
          <cell r="J11591" t="str">
            <v>BNP Paribas Funds Environmental Infrastructure Income [Classic RH USD, C]</v>
          </cell>
          <cell r="K11591">
            <v>631</v>
          </cell>
          <cell r="L11591" t="str">
            <v>All</v>
          </cell>
          <cell r="M11591" t="str">
            <v>INVEST_LEGAL_TYPE</v>
          </cell>
          <cell r="N11591" t="str">
            <v/>
          </cell>
          <cell r="O11591">
            <v>3</v>
          </cell>
          <cell r="P11591" t="str">
            <v>Registered or Bearer</v>
          </cell>
          <cell r="Q11591" t="str">
            <v>SHARE_FORM</v>
          </cell>
          <cell r="R11591" t="str">
            <v>USD</v>
          </cell>
          <cell r="S11591" t="str">
            <v/>
          </cell>
          <cell r="T11591">
            <v>1</v>
          </cell>
          <cell r="U11591" t="str">
            <v>Launched</v>
          </cell>
          <cell r="V11591" t="str">
            <v>PRODUCT_STATUS</v>
          </cell>
          <cell r="W11591" t="str">
            <v/>
          </cell>
          <cell r="X11591" t="str">
            <v/>
          </cell>
          <cell r="Y11591" t="str">
            <v/>
          </cell>
          <cell r="Z11591">
            <v>623486</v>
          </cell>
          <cell r="AA11591">
            <v>266415</v>
          </cell>
          <cell r="AB11591" t="str">
            <v>BM BNP Paribas Funds Environmental Infrastructure Income [44893]</v>
          </cell>
          <cell r="AC11591" t="str">
            <v>EUR</v>
          </cell>
          <cell r="AE11591" t="str">
            <v/>
          </cell>
          <cell r="AF11591" t="str">
            <v/>
          </cell>
          <cell r="AH11591" t="str">
            <v/>
          </cell>
          <cell r="AI11591" t="str">
            <v/>
          </cell>
          <cell r="AJ11591" t="str">
            <v>CRHU</v>
          </cell>
          <cell r="AK11591" t="str">
            <v>Classic RH USD</v>
          </cell>
          <cell r="AL11591" t="str">
            <v>SHARE_CATEGORY</v>
          </cell>
          <cell r="AM11591" t="str">
            <v>C</v>
          </cell>
          <cell r="AN11591" t="str">
            <v>Capitalisation</v>
          </cell>
          <cell r="AO11591" t="str">
            <v>SHARE_TYPE</v>
          </cell>
          <cell r="AP11591" t="str">
            <v/>
          </cell>
          <cell r="AQ11591" t="str">
            <v/>
          </cell>
          <cell r="AR11591" t="str">
            <v/>
          </cell>
          <cell r="AS11591" t="str">
            <v/>
          </cell>
          <cell r="AT11591" t="str">
            <v>Y</v>
          </cell>
          <cell r="AU11591">
            <v>20250707</v>
          </cell>
          <cell r="AV11591">
            <v>20250707</v>
          </cell>
          <cell r="AW11591">
            <v>20251010</v>
          </cell>
          <cell r="BB11591" t="str">
            <v>Y</v>
          </cell>
          <cell r="BC11591" t="str">
            <v>Yes</v>
          </cell>
          <cell r="BD11591" t="str">
            <v>DICI_KIID</v>
          </cell>
          <cell r="BE11591" t="str">
            <v/>
          </cell>
          <cell r="BF11591" t="str">
            <v/>
          </cell>
          <cell r="BG11591" t="str">
            <v/>
          </cell>
          <cell r="BH11591" t="str">
            <v/>
          </cell>
          <cell r="BI11591" t="str">
            <v>Y</v>
          </cell>
          <cell r="BJ11591" t="str">
            <v>0.001</v>
          </cell>
          <cell r="BK11591" t="str">
            <v>Y</v>
          </cell>
          <cell r="BL11591" t="str">
            <v>0.01</v>
          </cell>
          <cell r="BM11591">
            <v>89</v>
          </cell>
          <cell r="BN11591" t="str">
            <v>The risk category is justified by the investment mainly in equities, the value of which can fluctuate considerably. These fluctuations are often amplified in the short term.</v>
          </cell>
          <cell r="BO11591" t="str">
            <v>RISK_NARRATIVE</v>
          </cell>
          <cell r="BP11591">
            <v>6</v>
          </cell>
          <cell r="BQ11591" t="str">
            <v>N</v>
          </cell>
          <cell r="BS11591" t="str">
            <v/>
          </cell>
          <cell r="BT11591" t="str">
            <v/>
          </cell>
          <cell r="BU11591" t="str">
            <v>Y</v>
          </cell>
          <cell r="BV11591" t="str">
            <v/>
          </cell>
          <cell r="BW11591" t="str">
            <v/>
          </cell>
          <cell r="BX11591" t="str">
            <v>BNP IP-LU</v>
          </cell>
          <cell r="BY11591" t="str">
            <v>BNP IP-LU</v>
          </cell>
          <cell r="BZ11591" t="str">
            <v>LIBRARY_FUNDSQUARE</v>
          </cell>
          <cell r="CA11591">
            <v>15.19</v>
          </cell>
          <cell r="CB11591">
            <v>4</v>
          </cell>
          <cell r="CC11591">
            <v>20250513</v>
          </cell>
          <cell r="CD11591">
            <v>15.19</v>
          </cell>
          <cell r="CE11591">
            <v>4</v>
          </cell>
          <cell r="CF11591">
            <v>1</v>
          </cell>
          <cell r="CG11591">
            <v>7</v>
          </cell>
          <cell r="CH11591" t="str">
            <v>N</v>
          </cell>
          <cell r="CI11591" t="str">
            <v/>
          </cell>
          <cell r="CJ11591" t="str">
            <v/>
          </cell>
          <cell r="CK11591" t="str">
            <v/>
          </cell>
          <cell r="CL11591" t="str">
            <v/>
          </cell>
          <cell r="CM11591" t="str">
            <v>Dow Jones Brookfield Global Green Infrastructure (EUR) NR</v>
          </cell>
          <cell r="CN11591" t="str">
            <v/>
          </cell>
          <cell r="CO11591" t="str">
            <v/>
          </cell>
          <cell r="CQ11591" t="str">
            <v/>
          </cell>
          <cell r="CR11591" t="str">
            <v/>
          </cell>
          <cell r="CS11591" t="str">
            <v/>
          </cell>
          <cell r="CT11591">
            <v>1</v>
          </cell>
          <cell r="CU11591" t="str">
            <v>CAT 2</v>
          </cell>
          <cell r="CV11591" t="str">
            <v>PRIIPS_CATEGORY</v>
          </cell>
          <cell r="CW11591">
            <v>15.19</v>
          </cell>
          <cell r="CZ11591" t="str">
            <v/>
          </cell>
          <cell r="DB11591" t="str">
            <v/>
          </cell>
          <cell r="DC11591" t="str">
            <v/>
          </cell>
          <cell r="DD11591" t="str">
            <v/>
          </cell>
          <cell r="DE11591">
            <v>266010</v>
          </cell>
          <cell r="DF11591" t="str">
            <v>BM PRIIPS BNP Paribas Funds Environmental Infrastructure Income [44893]</v>
          </cell>
          <cell r="DG11591" t="str">
            <v>EUR</v>
          </cell>
          <cell r="DH11591" t="str">
            <v/>
          </cell>
          <cell r="DI11591" t="str">
            <v>N</v>
          </cell>
          <cell r="DL11591" t="str">
            <v/>
          </cell>
          <cell r="DM11591" t="str">
            <v/>
          </cell>
          <cell r="DN11591" t="str">
            <v/>
          </cell>
          <cell r="DP11591" t="str">
            <v/>
          </cell>
          <cell r="DQ11591" t="str">
            <v/>
          </cell>
          <cell r="DR11591" t="str">
            <v/>
          </cell>
          <cell r="DS11591" t="str">
            <v>N</v>
          </cell>
          <cell r="DT11591" t="str">
            <v/>
          </cell>
        </row>
        <row r="11592">
          <cell r="I11592" t="str">
            <v>LU3078532309</v>
          </cell>
          <cell r="J11592" t="str">
            <v>BNP Paribas Funds Environmental Infrastructure Income [Classic RH AUD MD, D]</v>
          </cell>
          <cell r="K11592">
            <v>631</v>
          </cell>
          <cell r="L11592" t="str">
            <v>All</v>
          </cell>
          <cell r="M11592" t="str">
            <v>INVEST_LEGAL_TYPE</v>
          </cell>
          <cell r="N11592" t="str">
            <v/>
          </cell>
          <cell r="O11592">
            <v>3</v>
          </cell>
          <cell r="P11592" t="str">
            <v>Registered or Bearer</v>
          </cell>
          <cell r="Q11592" t="str">
            <v>SHARE_FORM</v>
          </cell>
          <cell r="R11592" t="str">
            <v>AUD</v>
          </cell>
          <cell r="S11592" t="str">
            <v/>
          </cell>
          <cell r="T11592">
            <v>1</v>
          </cell>
          <cell r="U11592" t="str">
            <v>Launched</v>
          </cell>
          <cell r="V11592" t="str">
            <v>PRODUCT_STATUS</v>
          </cell>
          <cell r="W11592" t="str">
            <v/>
          </cell>
          <cell r="X11592" t="str">
            <v/>
          </cell>
          <cell r="Y11592" t="str">
            <v/>
          </cell>
          <cell r="Z11592">
            <v>623486</v>
          </cell>
          <cell r="AA11592">
            <v>266415</v>
          </cell>
          <cell r="AB11592" t="str">
            <v>BM BNP Paribas Funds Environmental Infrastructure Income [44893]</v>
          </cell>
          <cell r="AC11592" t="str">
            <v>EUR</v>
          </cell>
          <cell r="AE11592" t="str">
            <v/>
          </cell>
          <cell r="AF11592" t="str">
            <v/>
          </cell>
          <cell r="AH11592" t="str">
            <v/>
          </cell>
          <cell r="AI11592" t="str">
            <v/>
          </cell>
          <cell r="AJ11592" t="str">
            <v>CRAM</v>
          </cell>
          <cell r="AK11592" t="str">
            <v>Classic RH AUD MD</v>
          </cell>
          <cell r="AL11592" t="str">
            <v>SHARE_CATEGORY</v>
          </cell>
          <cell r="AM11592" t="str">
            <v>D</v>
          </cell>
          <cell r="AN11592" t="str">
            <v>Distribution</v>
          </cell>
          <cell r="AO11592" t="str">
            <v>SHARE_TYPE</v>
          </cell>
          <cell r="AP11592" t="str">
            <v/>
          </cell>
          <cell r="AQ11592" t="str">
            <v>M</v>
          </cell>
          <cell r="AR11592" t="str">
            <v>Monthly</v>
          </cell>
          <cell r="AS11592" t="str">
            <v>DIVIDEND_FREQUENCY</v>
          </cell>
          <cell r="AT11592" t="str">
            <v>Y</v>
          </cell>
          <cell r="AU11592">
            <v>20250707</v>
          </cell>
          <cell r="AV11592">
            <v>20250707</v>
          </cell>
          <cell r="AW11592">
            <v>20251010</v>
          </cell>
          <cell r="BB11592" t="str">
            <v>Y</v>
          </cell>
          <cell r="BC11592" t="str">
            <v>Yes</v>
          </cell>
          <cell r="BD11592" t="str">
            <v>DICI_KIID</v>
          </cell>
          <cell r="BE11592" t="str">
            <v/>
          </cell>
          <cell r="BF11592" t="str">
            <v/>
          </cell>
          <cell r="BG11592" t="str">
            <v/>
          </cell>
          <cell r="BH11592" t="str">
            <v/>
          </cell>
          <cell r="BI11592" t="str">
            <v>Y</v>
          </cell>
          <cell r="BJ11592" t="str">
            <v>0.001</v>
          </cell>
          <cell r="BK11592" t="str">
            <v>Y</v>
          </cell>
          <cell r="BL11592" t="str">
            <v>0.01</v>
          </cell>
          <cell r="BM11592">
            <v>89</v>
          </cell>
          <cell r="BN11592" t="str">
            <v>The risk category is justified by the investment mainly in equities, the value of which can fluctuate considerably. These fluctuations are often amplified in the short term.</v>
          </cell>
          <cell r="BO11592" t="str">
            <v>RISK_NARRATIVE</v>
          </cell>
          <cell r="BP11592">
            <v>6</v>
          </cell>
          <cell r="BQ11592" t="str">
            <v>N</v>
          </cell>
          <cell r="BS11592" t="str">
            <v/>
          </cell>
          <cell r="BT11592" t="str">
            <v/>
          </cell>
          <cell r="BU11592" t="str">
            <v>Y</v>
          </cell>
          <cell r="BV11592" t="str">
            <v/>
          </cell>
          <cell r="BW11592" t="str">
            <v/>
          </cell>
          <cell r="BX11592" t="str">
            <v>BNP IP-LU</v>
          </cell>
          <cell r="BY11592" t="str">
            <v>BNP IP-LU</v>
          </cell>
          <cell r="BZ11592" t="str">
            <v>LIBRARY_FUNDSQUARE</v>
          </cell>
          <cell r="CA11592">
            <v>15.19</v>
          </cell>
          <cell r="CB11592">
            <v>4</v>
          </cell>
          <cell r="CC11592">
            <v>20250513</v>
          </cell>
          <cell r="CD11592">
            <v>15.19</v>
          </cell>
          <cell r="CE11592">
            <v>4</v>
          </cell>
          <cell r="CF11592">
            <v>1</v>
          </cell>
          <cell r="CG11592">
            <v>7</v>
          </cell>
          <cell r="CH11592" t="str">
            <v>N</v>
          </cell>
          <cell r="CI11592" t="str">
            <v/>
          </cell>
          <cell r="CJ11592" t="str">
            <v/>
          </cell>
          <cell r="CK11592" t="str">
            <v/>
          </cell>
          <cell r="CL11592" t="str">
            <v/>
          </cell>
          <cell r="CM11592" t="str">
            <v>Dow Jones Brookfield Global Green Infrastructure (EUR) NR</v>
          </cell>
          <cell r="CN11592" t="str">
            <v/>
          </cell>
          <cell r="CO11592" t="str">
            <v/>
          </cell>
          <cell r="CQ11592" t="str">
            <v/>
          </cell>
          <cell r="CR11592" t="str">
            <v/>
          </cell>
          <cell r="CS11592" t="str">
            <v/>
          </cell>
          <cell r="CT11592">
            <v>1</v>
          </cell>
          <cell r="CU11592" t="str">
            <v>CAT 2</v>
          </cell>
          <cell r="CV11592" t="str">
            <v>PRIIPS_CATEGORY</v>
          </cell>
          <cell r="CW11592">
            <v>15.19</v>
          </cell>
          <cell r="CZ11592" t="str">
            <v/>
          </cell>
          <cell r="DB11592" t="str">
            <v/>
          </cell>
          <cell r="DC11592" t="str">
            <v/>
          </cell>
          <cell r="DD11592" t="str">
            <v/>
          </cell>
          <cell r="DE11592">
            <v>266010</v>
          </cell>
          <cell r="DF11592" t="str">
            <v>BM PRIIPS BNP Paribas Funds Environmental Infrastructure Income [44893]</v>
          </cell>
          <cell r="DG11592" t="str">
            <v>EUR</v>
          </cell>
          <cell r="DH11592" t="str">
            <v/>
          </cell>
          <cell r="DI11592" t="str">
            <v>N</v>
          </cell>
          <cell r="DL11592" t="str">
            <v/>
          </cell>
          <cell r="DM11592" t="str">
            <v/>
          </cell>
          <cell r="DN11592" t="str">
            <v/>
          </cell>
          <cell r="DP11592" t="str">
            <v/>
          </cell>
          <cell r="DQ11592" t="str">
            <v/>
          </cell>
          <cell r="DR11592" t="str">
            <v/>
          </cell>
          <cell r="DS11592" t="str">
            <v>N</v>
          </cell>
          <cell r="DT11592" t="str">
            <v/>
          </cell>
        </row>
        <row r="11593">
          <cell r="I11593" t="str">
            <v>LU3078532218</v>
          </cell>
          <cell r="J11593" t="str">
            <v>BNP Paribas Funds Environmental Infrastructure Income [Classic RH CNH MD, D]</v>
          </cell>
          <cell r="K11593">
            <v>631</v>
          </cell>
          <cell r="L11593" t="str">
            <v>All</v>
          </cell>
          <cell r="M11593" t="str">
            <v>INVEST_LEGAL_TYPE</v>
          </cell>
          <cell r="N11593" t="str">
            <v/>
          </cell>
          <cell r="O11593">
            <v>3</v>
          </cell>
          <cell r="P11593" t="str">
            <v>Registered or Bearer</v>
          </cell>
          <cell r="Q11593" t="str">
            <v>SHARE_FORM</v>
          </cell>
          <cell r="R11593" t="str">
            <v>CNH</v>
          </cell>
          <cell r="S11593" t="str">
            <v/>
          </cell>
          <cell r="T11593">
            <v>1</v>
          </cell>
          <cell r="U11593" t="str">
            <v>Launched</v>
          </cell>
          <cell r="V11593" t="str">
            <v>PRODUCT_STATUS</v>
          </cell>
          <cell r="W11593" t="str">
            <v/>
          </cell>
          <cell r="X11593" t="str">
            <v/>
          </cell>
          <cell r="Y11593" t="str">
            <v/>
          </cell>
          <cell r="Z11593">
            <v>623486</v>
          </cell>
          <cell r="AA11593">
            <v>266415</v>
          </cell>
          <cell r="AB11593" t="str">
            <v>BM BNP Paribas Funds Environmental Infrastructure Income [44893]</v>
          </cell>
          <cell r="AC11593" t="str">
            <v>EUR</v>
          </cell>
          <cell r="AE11593" t="str">
            <v/>
          </cell>
          <cell r="AF11593" t="str">
            <v/>
          </cell>
          <cell r="AH11593" t="str">
            <v/>
          </cell>
          <cell r="AI11593" t="str">
            <v/>
          </cell>
          <cell r="AJ11593" t="str">
            <v>CRCD</v>
          </cell>
          <cell r="AK11593" t="str">
            <v>Classic RH CNH MD</v>
          </cell>
          <cell r="AL11593" t="str">
            <v>SHARE_CATEGORY</v>
          </cell>
          <cell r="AM11593" t="str">
            <v>D</v>
          </cell>
          <cell r="AN11593" t="str">
            <v>Distribution</v>
          </cell>
          <cell r="AO11593" t="str">
            <v>SHARE_TYPE</v>
          </cell>
          <cell r="AP11593" t="str">
            <v/>
          </cell>
          <cell r="AQ11593" t="str">
            <v>M</v>
          </cell>
          <cell r="AR11593" t="str">
            <v>Monthly</v>
          </cell>
          <cell r="AS11593" t="str">
            <v>DIVIDEND_FREQUENCY</v>
          </cell>
          <cell r="AT11593" t="str">
            <v>Y</v>
          </cell>
          <cell r="AU11593">
            <v>20250707</v>
          </cell>
          <cell r="AV11593">
            <v>20250707</v>
          </cell>
          <cell r="AW11593">
            <v>20251010</v>
          </cell>
          <cell r="BB11593" t="str">
            <v>Y</v>
          </cell>
          <cell r="BC11593" t="str">
            <v>Yes</v>
          </cell>
          <cell r="BD11593" t="str">
            <v>DICI_KIID</v>
          </cell>
          <cell r="BE11593" t="str">
            <v/>
          </cell>
          <cell r="BF11593" t="str">
            <v/>
          </cell>
          <cell r="BG11593" t="str">
            <v/>
          </cell>
          <cell r="BH11593" t="str">
            <v/>
          </cell>
          <cell r="BI11593" t="str">
            <v>Y</v>
          </cell>
          <cell r="BJ11593" t="str">
            <v>0.001</v>
          </cell>
          <cell r="BK11593" t="str">
            <v>Y</v>
          </cell>
          <cell r="BL11593" t="str">
            <v>0.01</v>
          </cell>
          <cell r="BM11593">
            <v>89</v>
          </cell>
          <cell r="BN11593" t="str">
            <v>The risk category is justified by the investment mainly in equities, the value of which can fluctuate considerably. These fluctuations are often amplified in the short term.</v>
          </cell>
          <cell r="BO11593" t="str">
            <v>RISK_NARRATIVE</v>
          </cell>
          <cell r="BP11593">
            <v>6</v>
          </cell>
          <cell r="BQ11593" t="str">
            <v>N</v>
          </cell>
          <cell r="BS11593" t="str">
            <v/>
          </cell>
          <cell r="BT11593" t="str">
            <v/>
          </cell>
          <cell r="BU11593" t="str">
            <v>Y</v>
          </cell>
          <cell r="BV11593" t="str">
            <v/>
          </cell>
          <cell r="BW11593" t="str">
            <v/>
          </cell>
          <cell r="BX11593" t="str">
            <v>BNP IP-LU</v>
          </cell>
          <cell r="BY11593" t="str">
            <v>BNP IP-LU</v>
          </cell>
          <cell r="BZ11593" t="str">
            <v>LIBRARY_FUNDSQUARE</v>
          </cell>
          <cell r="CA11593">
            <v>15.19</v>
          </cell>
          <cell r="CB11593">
            <v>4</v>
          </cell>
          <cell r="CC11593">
            <v>20250513</v>
          </cell>
          <cell r="CD11593">
            <v>15.19</v>
          </cell>
          <cell r="CE11593">
            <v>4</v>
          </cell>
          <cell r="CF11593">
            <v>1</v>
          </cell>
          <cell r="CG11593">
            <v>7</v>
          </cell>
          <cell r="CH11593" t="str">
            <v>N</v>
          </cell>
          <cell r="CI11593" t="str">
            <v/>
          </cell>
          <cell r="CJ11593" t="str">
            <v/>
          </cell>
          <cell r="CK11593" t="str">
            <v/>
          </cell>
          <cell r="CL11593" t="str">
            <v/>
          </cell>
          <cell r="CM11593" t="str">
            <v>Dow Jones Brookfield Global Green Infrastructure (EUR) NR</v>
          </cell>
          <cell r="CN11593" t="str">
            <v/>
          </cell>
          <cell r="CO11593" t="str">
            <v/>
          </cell>
          <cell r="CQ11593" t="str">
            <v/>
          </cell>
          <cell r="CR11593" t="str">
            <v/>
          </cell>
          <cell r="CS11593" t="str">
            <v/>
          </cell>
          <cell r="CT11593">
            <v>1</v>
          </cell>
          <cell r="CU11593" t="str">
            <v>CAT 2</v>
          </cell>
          <cell r="CV11593" t="str">
            <v>PRIIPS_CATEGORY</v>
          </cell>
          <cell r="CW11593">
            <v>15.19</v>
          </cell>
          <cell r="CZ11593" t="str">
            <v/>
          </cell>
          <cell r="DB11593" t="str">
            <v/>
          </cell>
          <cell r="DC11593" t="str">
            <v/>
          </cell>
          <cell r="DD11593" t="str">
            <v/>
          </cell>
          <cell r="DE11593">
            <v>266010</v>
          </cell>
          <cell r="DF11593" t="str">
            <v>BM PRIIPS BNP Paribas Funds Environmental Infrastructure Income [44893]</v>
          </cell>
          <cell r="DG11593" t="str">
            <v>EUR</v>
          </cell>
          <cell r="DH11593" t="str">
            <v/>
          </cell>
          <cell r="DI11593" t="str">
            <v>N</v>
          </cell>
          <cell r="DL11593" t="str">
            <v/>
          </cell>
          <cell r="DM11593" t="str">
            <v/>
          </cell>
          <cell r="DN11593" t="str">
            <v/>
          </cell>
          <cell r="DP11593" t="str">
            <v/>
          </cell>
          <cell r="DQ11593" t="str">
            <v/>
          </cell>
          <cell r="DR11593" t="str">
            <v/>
          </cell>
          <cell r="DS11593" t="str">
            <v>N</v>
          </cell>
          <cell r="DT11593" t="str">
            <v/>
          </cell>
        </row>
        <row r="11594">
          <cell r="I11594" t="str">
            <v>LU3082774533</v>
          </cell>
          <cell r="J11594" t="str">
            <v>BNP Paribas Funds Environmental Infrastructure Income [IH EUR, C]</v>
          </cell>
          <cell r="K11594">
            <v>991</v>
          </cell>
          <cell r="L11594" t="str">
            <v>Institutionnal clients and UCI</v>
          </cell>
          <cell r="M11594" t="str">
            <v>INVEST_LEGAL_TYPE</v>
          </cell>
          <cell r="N11594" t="str">
            <v/>
          </cell>
          <cell r="O11594">
            <v>3</v>
          </cell>
          <cell r="P11594" t="str">
            <v>Registered or Bearer</v>
          </cell>
          <cell r="Q11594" t="str">
            <v>SHARE_FORM</v>
          </cell>
          <cell r="R11594" t="str">
            <v>EUR</v>
          </cell>
          <cell r="S11594" t="str">
            <v/>
          </cell>
          <cell r="T11594">
            <v>1</v>
          </cell>
          <cell r="U11594" t="str">
            <v>Launched</v>
          </cell>
          <cell r="V11594" t="str">
            <v>PRODUCT_STATUS</v>
          </cell>
          <cell r="W11594" t="str">
            <v/>
          </cell>
          <cell r="X11594" t="str">
            <v/>
          </cell>
          <cell r="Y11594" t="str">
            <v/>
          </cell>
          <cell r="Z11594">
            <v>623486</v>
          </cell>
          <cell r="AA11594">
            <v>266415</v>
          </cell>
          <cell r="AB11594" t="str">
            <v>BM BNP Paribas Funds Environmental Infrastructure Income [44893]</v>
          </cell>
          <cell r="AC11594" t="str">
            <v>EUR</v>
          </cell>
          <cell r="AE11594" t="str">
            <v/>
          </cell>
          <cell r="AF11594" t="str">
            <v/>
          </cell>
          <cell r="AH11594" t="str">
            <v/>
          </cell>
          <cell r="AI11594" t="str">
            <v/>
          </cell>
          <cell r="AJ11594" t="str">
            <v>IHUR</v>
          </cell>
          <cell r="AK11594" t="str">
            <v>IH EUR</v>
          </cell>
          <cell r="AL11594" t="str">
            <v>SHARE_CATEGORY</v>
          </cell>
          <cell r="AM11594" t="str">
            <v>C</v>
          </cell>
          <cell r="AN11594" t="str">
            <v>Capitalisation</v>
          </cell>
          <cell r="AO11594" t="str">
            <v>SHARE_TYPE</v>
          </cell>
          <cell r="AP11594" t="str">
            <v/>
          </cell>
          <cell r="AQ11594" t="str">
            <v/>
          </cell>
          <cell r="AR11594" t="str">
            <v/>
          </cell>
          <cell r="AS11594" t="str">
            <v/>
          </cell>
          <cell r="AT11594" t="str">
            <v>Y</v>
          </cell>
          <cell r="AU11594">
            <v>20250707</v>
          </cell>
          <cell r="AV11594">
            <v>20250707</v>
          </cell>
          <cell r="AW11594">
            <v>20251010</v>
          </cell>
          <cell r="BB11594" t="str">
            <v>Y</v>
          </cell>
          <cell r="BC11594" t="str">
            <v>Yes</v>
          </cell>
          <cell r="BD11594" t="str">
            <v>DICI_KIID</v>
          </cell>
          <cell r="BE11594" t="str">
            <v/>
          </cell>
          <cell r="BF11594" t="str">
            <v/>
          </cell>
          <cell r="BG11594" t="str">
            <v/>
          </cell>
          <cell r="BH11594" t="str">
            <v/>
          </cell>
          <cell r="BI11594" t="str">
            <v>Y</v>
          </cell>
          <cell r="BJ11594" t="str">
            <v>0.001</v>
          </cell>
          <cell r="BK11594" t="str">
            <v>Y</v>
          </cell>
          <cell r="BL11594" t="str">
            <v>0.01</v>
          </cell>
          <cell r="BM11594">
            <v>89</v>
          </cell>
          <cell r="BN11594" t="str">
            <v>The risk category is justified by the investment mainly in equities, the value of which can fluctuate considerably. These fluctuations are often amplified in the short term.</v>
          </cell>
          <cell r="BO11594" t="str">
            <v>RISK_NARRATIVE</v>
          </cell>
          <cell r="BP11594">
            <v>6</v>
          </cell>
          <cell r="BQ11594" t="str">
            <v>N</v>
          </cell>
          <cell r="BS11594" t="str">
            <v/>
          </cell>
          <cell r="BT11594" t="str">
            <v/>
          </cell>
          <cell r="BU11594" t="str">
            <v>Y</v>
          </cell>
          <cell r="BV11594" t="str">
            <v/>
          </cell>
          <cell r="BW11594" t="str">
            <v/>
          </cell>
          <cell r="BX11594" t="str">
            <v>BNP IP-LU</v>
          </cell>
          <cell r="BY11594" t="str">
            <v>BNP IP-LU</v>
          </cell>
          <cell r="BZ11594" t="str">
            <v>LIBRARY_FUNDSQUARE</v>
          </cell>
          <cell r="CA11594">
            <v>15.19</v>
          </cell>
          <cell r="CB11594">
            <v>4</v>
          </cell>
          <cell r="CC11594">
            <v>20250513</v>
          </cell>
          <cell r="CD11594">
            <v>15.19</v>
          </cell>
          <cell r="CE11594">
            <v>4</v>
          </cell>
          <cell r="CF11594">
            <v>1</v>
          </cell>
          <cell r="CG11594">
            <v>7</v>
          </cell>
          <cell r="CH11594" t="str">
            <v>N</v>
          </cell>
          <cell r="CI11594" t="str">
            <v/>
          </cell>
          <cell r="CJ11594" t="str">
            <v/>
          </cell>
          <cell r="CK11594" t="str">
            <v/>
          </cell>
          <cell r="CL11594" t="str">
            <v/>
          </cell>
          <cell r="CM11594" t="str">
            <v>Dow Jones Brookfield Global Green Infrastructure (EUR) NR</v>
          </cell>
          <cell r="CN11594" t="str">
            <v/>
          </cell>
          <cell r="CO11594" t="str">
            <v/>
          </cell>
          <cell r="CQ11594" t="str">
            <v/>
          </cell>
          <cell r="CR11594" t="str">
            <v/>
          </cell>
          <cell r="CS11594" t="str">
            <v/>
          </cell>
          <cell r="CT11594">
            <v>1</v>
          </cell>
          <cell r="CU11594" t="str">
            <v>CAT 2</v>
          </cell>
          <cell r="CV11594" t="str">
            <v>PRIIPS_CATEGORY</v>
          </cell>
          <cell r="CW11594">
            <v>15.19</v>
          </cell>
          <cell r="CZ11594" t="str">
            <v/>
          </cell>
          <cell r="DB11594" t="str">
            <v/>
          </cell>
          <cell r="DC11594" t="str">
            <v/>
          </cell>
          <cell r="DD11594" t="str">
            <v/>
          </cell>
          <cell r="DE11594">
            <v>266010</v>
          </cell>
          <cell r="DF11594" t="str">
            <v>BM PRIIPS BNP Paribas Funds Environmental Infrastructure Income [44893]</v>
          </cell>
          <cell r="DG11594" t="str">
            <v>EUR</v>
          </cell>
          <cell r="DH11594" t="str">
            <v/>
          </cell>
          <cell r="DI11594" t="str">
            <v>N</v>
          </cell>
          <cell r="DL11594" t="str">
            <v/>
          </cell>
          <cell r="DM11594" t="str">
            <v/>
          </cell>
          <cell r="DN11594" t="str">
            <v/>
          </cell>
          <cell r="DP11594" t="str">
            <v/>
          </cell>
          <cell r="DQ11594" t="str">
            <v/>
          </cell>
          <cell r="DR11594" t="str">
            <v/>
          </cell>
          <cell r="DS11594" t="str">
            <v>N</v>
          </cell>
          <cell r="DT11594" t="str">
            <v/>
          </cell>
        </row>
        <row r="11595">
          <cell r="I11595" t="str">
            <v>LU3078530865</v>
          </cell>
          <cell r="J11595" t="str">
            <v>BNP Paribas Funds Environmental Infrastructure Income [I, C]</v>
          </cell>
          <cell r="K11595">
            <v>991</v>
          </cell>
          <cell r="L11595" t="str">
            <v>Institutionnal clients and UCI</v>
          </cell>
          <cell r="M11595" t="str">
            <v>INVEST_LEGAL_TYPE</v>
          </cell>
          <cell r="N11595" t="str">
            <v/>
          </cell>
          <cell r="O11595">
            <v>3</v>
          </cell>
          <cell r="P11595" t="str">
            <v>Registered or Bearer</v>
          </cell>
          <cell r="Q11595" t="str">
            <v>SHARE_FORM</v>
          </cell>
          <cell r="R11595" t="str">
            <v>EUR</v>
          </cell>
          <cell r="S11595" t="str">
            <v/>
          </cell>
          <cell r="T11595">
            <v>1</v>
          </cell>
          <cell r="U11595" t="str">
            <v>Launched</v>
          </cell>
          <cell r="V11595" t="str">
            <v>PRODUCT_STATUS</v>
          </cell>
          <cell r="W11595" t="str">
            <v/>
          </cell>
          <cell r="X11595" t="str">
            <v/>
          </cell>
          <cell r="Y11595" t="str">
            <v/>
          </cell>
          <cell r="Z11595">
            <v>623486</v>
          </cell>
          <cell r="AA11595">
            <v>266415</v>
          </cell>
          <cell r="AB11595" t="str">
            <v>BM BNP Paribas Funds Environmental Infrastructure Income [44893]</v>
          </cell>
          <cell r="AC11595" t="str">
            <v>EUR</v>
          </cell>
          <cell r="AE11595" t="str">
            <v/>
          </cell>
          <cell r="AF11595" t="str">
            <v/>
          </cell>
          <cell r="AH11595" t="str">
            <v/>
          </cell>
          <cell r="AI11595" t="str">
            <v/>
          </cell>
          <cell r="AJ11595" t="str">
            <v>CASH</v>
          </cell>
          <cell r="AK11595" t="str">
            <v>I</v>
          </cell>
          <cell r="AL11595" t="str">
            <v>SHARE_CATEGORY</v>
          </cell>
          <cell r="AM11595" t="str">
            <v>C</v>
          </cell>
          <cell r="AN11595" t="str">
            <v>Capitalisation</v>
          </cell>
          <cell r="AO11595" t="str">
            <v>SHARE_TYPE</v>
          </cell>
          <cell r="AP11595" t="str">
            <v/>
          </cell>
          <cell r="AQ11595" t="str">
            <v/>
          </cell>
          <cell r="AR11595" t="str">
            <v/>
          </cell>
          <cell r="AS11595" t="str">
            <v/>
          </cell>
          <cell r="AT11595" t="str">
            <v>N</v>
          </cell>
          <cell r="AU11595">
            <v>20250707</v>
          </cell>
          <cell r="AV11595">
            <v>20250707</v>
          </cell>
          <cell r="AW11595">
            <v>20251010</v>
          </cell>
          <cell r="BB11595" t="str">
            <v>Y</v>
          </cell>
          <cell r="BC11595" t="str">
            <v>Yes</v>
          </cell>
          <cell r="BD11595" t="str">
            <v>DICI_KIID</v>
          </cell>
          <cell r="BE11595" t="str">
            <v/>
          </cell>
          <cell r="BF11595" t="str">
            <v/>
          </cell>
          <cell r="BG11595" t="str">
            <v/>
          </cell>
          <cell r="BH11595" t="str">
            <v/>
          </cell>
          <cell r="BI11595" t="str">
            <v>Y</v>
          </cell>
          <cell r="BJ11595" t="str">
            <v>0.001</v>
          </cell>
          <cell r="BK11595" t="str">
            <v>Y</v>
          </cell>
          <cell r="BL11595" t="str">
            <v>0.01</v>
          </cell>
          <cell r="BM11595">
            <v>89</v>
          </cell>
          <cell r="BN11595" t="str">
            <v>The risk category is justified by the investment mainly in equities, the value of which can fluctuate considerably. These fluctuations are often amplified in the short term.</v>
          </cell>
          <cell r="BO11595" t="str">
            <v>RISK_NARRATIVE</v>
          </cell>
          <cell r="BP11595">
            <v>6</v>
          </cell>
          <cell r="BQ11595" t="str">
            <v>N</v>
          </cell>
          <cell r="BS11595" t="str">
            <v/>
          </cell>
          <cell r="BT11595" t="str">
            <v/>
          </cell>
          <cell r="BU11595" t="str">
            <v>Y</v>
          </cell>
          <cell r="BV11595" t="str">
            <v/>
          </cell>
          <cell r="BW11595" t="str">
            <v/>
          </cell>
          <cell r="BX11595" t="str">
            <v>BNP IP-LU</v>
          </cell>
          <cell r="BY11595" t="str">
            <v>BNP IP-LU</v>
          </cell>
          <cell r="BZ11595" t="str">
            <v>LIBRARY_FUNDSQUARE</v>
          </cell>
          <cell r="CA11595">
            <v>15.19</v>
          </cell>
          <cell r="CB11595">
            <v>4</v>
          </cell>
          <cell r="CC11595">
            <v>20250513</v>
          </cell>
          <cell r="CD11595">
            <v>15.19</v>
          </cell>
          <cell r="CE11595">
            <v>4</v>
          </cell>
          <cell r="CF11595">
            <v>1</v>
          </cell>
          <cell r="CG11595">
            <v>7</v>
          </cell>
          <cell r="CH11595" t="str">
            <v>N</v>
          </cell>
          <cell r="CI11595" t="str">
            <v/>
          </cell>
          <cell r="CJ11595" t="str">
            <v/>
          </cell>
          <cell r="CK11595" t="str">
            <v/>
          </cell>
          <cell r="CL11595" t="str">
            <v/>
          </cell>
          <cell r="CM11595" t="str">
            <v>Dow Jones Brookfield Global Green Infrastructure (EUR) NR</v>
          </cell>
          <cell r="CN11595" t="str">
            <v/>
          </cell>
          <cell r="CO11595" t="str">
            <v/>
          </cell>
          <cell r="CQ11595" t="str">
            <v/>
          </cell>
          <cell r="CR11595" t="str">
            <v/>
          </cell>
          <cell r="CS11595" t="str">
            <v/>
          </cell>
          <cell r="CT11595">
            <v>1</v>
          </cell>
          <cell r="CU11595" t="str">
            <v>CAT 2</v>
          </cell>
          <cell r="CV11595" t="str">
            <v>PRIIPS_CATEGORY</v>
          </cell>
          <cell r="CW11595">
            <v>15.19</v>
          </cell>
          <cell r="CZ11595" t="str">
            <v/>
          </cell>
          <cell r="DB11595" t="str">
            <v/>
          </cell>
          <cell r="DC11595" t="str">
            <v/>
          </cell>
          <cell r="DD11595" t="str">
            <v/>
          </cell>
          <cell r="DE11595">
            <v>266010</v>
          </cell>
          <cell r="DF11595" t="str">
            <v>BM PRIIPS BNP Paribas Funds Environmental Infrastructure Income [44893]</v>
          </cell>
          <cell r="DG11595" t="str">
            <v>EUR</v>
          </cell>
          <cell r="DH11595" t="str">
            <v>BNP Paribas Funds Environmental Infrastructure Income [Classic, C]</v>
          </cell>
          <cell r="DI11595" t="str">
            <v>N</v>
          </cell>
          <cell r="DL11595" t="str">
            <v/>
          </cell>
          <cell r="DM11595" t="str">
            <v/>
          </cell>
          <cell r="DN11595" t="str">
            <v/>
          </cell>
          <cell r="DP11595" t="str">
            <v/>
          </cell>
          <cell r="DQ11595" t="str">
            <v/>
          </cell>
          <cell r="DR11595" t="str">
            <v/>
          </cell>
          <cell r="DS11595" t="str">
            <v>N</v>
          </cell>
          <cell r="DT11595" t="str">
            <v/>
          </cell>
        </row>
        <row r="11596">
          <cell r="I11596" t="str">
            <v>LU3078531087</v>
          </cell>
          <cell r="J11596" t="str">
            <v>BNP Paribas Funds Environmental Infrastructure Income [X, C]</v>
          </cell>
          <cell r="K11596">
            <v>632</v>
          </cell>
          <cell r="L11596" t="str">
            <v>Authorised Investors</v>
          </cell>
          <cell r="M11596" t="str">
            <v>INVEST_LEGAL_TYPE</v>
          </cell>
          <cell r="N11596" t="str">
            <v/>
          </cell>
          <cell r="O11596">
            <v>3</v>
          </cell>
          <cell r="P11596" t="str">
            <v>Registered or Bearer</v>
          </cell>
          <cell r="Q11596" t="str">
            <v>SHARE_FORM</v>
          </cell>
          <cell r="R11596" t="str">
            <v>EUR</v>
          </cell>
          <cell r="S11596" t="str">
            <v/>
          </cell>
          <cell r="T11596">
            <v>1</v>
          </cell>
          <cell r="U11596" t="str">
            <v>Launched</v>
          </cell>
          <cell r="V11596" t="str">
            <v>PRODUCT_STATUS</v>
          </cell>
          <cell r="W11596" t="str">
            <v/>
          </cell>
          <cell r="X11596" t="str">
            <v/>
          </cell>
          <cell r="Y11596" t="str">
            <v/>
          </cell>
          <cell r="Z11596">
            <v>623486</v>
          </cell>
          <cell r="AA11596">
            <v>266415</v>
          </cell>
          <cell r="AB11596" t="str">
            <v>BM BNP Paribas Funds Environmental Infrastructure Income [44893]</v>
          </cell>
          <cell r="AC11596" t="str">
            <v>EUR</v>
          </cell>
          <cell r="AE11596" t="str">
            <v/>
          </cell>
          <cell r="AF11596" t="str">
            <v/>
          </cell>
          <cell r="AH11596" t="str">
            <v/>
          </cell>
          <cell r="AI11596" t="str">
            <v/>
          </cell>
          <cell r="AJ11596" t="str">
            <v>X</v>
          </cell>
          <cell r="AK11596" t="str">
            <v>X</v>
          </cell>
          <cell r="AL11596" t="str">
            <v>SHARE_CATEGORY</v>
          </cell>
          <cell r="AM11596" t="str">
            <v>C</v>
          </cell>
          <cell r="AN11596" t="str">
            <v>Capitalisation</v>
          </cell>
          <cell r="AO11596" t="str">
            <v>SHARE_TYPE</v>
          </cell>
          <cell r="AP11596" t="str">
            <v/>
          </cell>
          <cell r="AQ11596" t="str">
            <v/>
          </cell>
          <cell r="AR11596" t="str">
            <v/>
          </cell>
          <cell r="AS11596" t="str">
            <v/>
          </cell>
          <cell r="AT11596" t="str">
            <v>N</v>
          </cell>
          <cell r="AU11596">
            <v>20250707</v>
          </cell>
          <cell r="AV11596">
            <v>20250707</v>
          </cell>
          <cell r="AW11596">
            <v>20251010</v>
          </cell>
          <cell r="BB11596" t="str">
            <v>Y</v>
          </cell>
          <cell r="BC11596" t="str">
            <v>Yes</v>
          </cell>
          <cell r="BD11596" t="str">
            <v>DICI_KIID</v>
          </cell>
          <cell r="BE11596" t="str">
            <v/>
          </cell>
          <cell r="BF11596" t="str">
            <v/>
          </cell>
          <cell r="BG11596" t="str">
            <v/>
          </cell>
          <cell r="BH11596" t="str">
            <v/>
          </cell>
          <cell r="BI11596" t="str">
            <v>Y</v>
          </cell>
          <cell r="BJ11596" t="str">
            <v>0.001</v>
          </cell>
          <cell r="BK11596" t="str">
            <v>Y</v>
          </cell>
          <cell r="BL11596" t="str">
            <v>0.01</v>
          </cell>
          <cell r="BM11596">
            <v>89</v>
          </cell>
          <cell r="BN11596" t="str">
            <v>The risk category is justified by the investment mainly in equities, the value of which can fluctuate considerably. These fluctuations are often amplified in the short term.</v>
          </cell>
          <cell r="BO11596" t="str">
            <v>RISK_NARRATIVE</v>
          </cell>
          <cell r="BP11596">
            <v>6</v>
          </cell>
          <cell r="BQ11596" t="str">
            <v>N</v>
          </cell>
          <cell r="BS11596" t="str">
            <v/>
          </cell>
          <cell r="BT11596" t="str">
            <v/>
          </cell>
          <cell r="BU11596" t="str">
            <v>Y</v>
          </cell>
          <cell r="BV11596" t="str">
            <v/>
          </cell>
          <cell r="BW11596" t="str">
            <v/>
          </cell>
          <cell r="BX11596" t="str">
            <v>BNP IP-LU</v>
          </cell>
          <cell r="BY11596" t="str">
            <v>BNP IP-LU</v>
          </cell>
          <cell r="BZ11596" t="str">
            <v>LIBRARY_FUNDSQUARE</v>
          </cell>
          <cell r="CA11596">
            <v>15.19</v>
          </cell>
          <cell r="CB11596">
            <v>4</v>
          </cell>
          <cell r="CC11596">
            <v>20250513</v>
          </cell>
          <cell r="CD11596">
            <v>15.19</v>
          </cell>
          <cell r="CE11596">
            <v>4</v>
          </cell>
          <cell r="CF11596">
            <v>1</v>
          </cell>
          <cell r="CG11596">
            <v>7</v>
          </cell>
          <cell r="CH11596" t="str">
            <v>N</v>
          </cell>
          <cell r="CI11596" t="str">
            <v/>
          </cell>
          <cell r="CJ11596" t="str">
            <v/>
          </cell>
          <cell r="CK11596" t="str">
            <v/>
          </cell>
          <cell r="CL11596" t="str">
            <v/>
          </cell>
          <cell r="CM11596" t="str">
            <v>Dow Jones Brookfield Global Green Infrastructure (EUR) NR</v>
          </cell>
          <cell r="CN11596" t="str">
            <v/>
          </cell>
          <cell r="CO11596" t="str">
            <v/>
          </cell>
          <cell r="CQ11596" t="str">
            <v/>
          </cell>
          <cell r="CR11596" t="str">
            <v/>
          </cell>
          <cell r="CS11596" t="str">
            <v/>
          </cell>
          <cell r="CT11596">
            <v>1</v>
          </cell>
          <cell r="CU11596" t="str">
            <v>CAT 2</v>
          </cell>
          <cell r="CV11596" t="str">
            <v>PRIIPS_CATEGORY</v>
          </cell>
          <cell r="CW11596">
            <v>15.19</v>
          </cell>
          <cell r="CZ11596" t="str">
            <v/>
          </cell>
          <cell r="DB11596" t="str">
            <v/>
          </cell>
          <cell r="DC11596" t="str">
            <v/>
          </cell>
          <cell r="DD11596" t="str">
            <v/>
          </cell>
          <cell r="DE11596">
            <v>266010</v>
          </cell>
          <cell r="DF11596" t="str">
            <v>BM PRIIPS BNP Paribas Funds Environmental Infrastructure Income [44893]</v>
          </cell>
          <cell r="DG11596" t="str">
            <v>EUR</v>
          </cell>
          <cell r="DH11596" t="str">
            <v>BNP Paribas Funds Environmental Infrastructure Income [Classic, C]</v>
          </cell>
          <cell r="DI11596" t="str">
            <v>N</v>
          </cell>
          <cell r="DL11596" t="str">
            <v/>
          </cell>
          <cell r="DM11596" t="str">
            <v/>
          </cell>
          <cell r="DN11596" t="str">
            <v/>
          </cell>
          <cell r="DP11596" t="str">
            <v/>
          </cell>
          <cell r="DQ11596" t="str">
            <v/>
          </cell>
          <cell r="DR11596" t="str">
            <v/>
          </cell>
          <cell r="DS11596" t="str">
            <v>N</v>
          </cell>
          <cell r="DT11596" t="str">
            <v/>
          </cell>
        </row>
        <row r="11597">
          <cell r="I11597" t="str">
            <v>LU3078531913</v>
          </cell>
          <cell r="J11597" t="str">
            <v>BNP Paribas Funds Environmental Infrastructure Income [Privilege USD MD, D]</v>
          </cell>
          <cell r="K11597">
            <v>638</v>
          </cell>
          <cell r="L11597" t="str">
            <v>Distributors,  Managers, All</v>
          </cell>
          <cell r="M11597" t="str">
            <v>INVEST_LEGAL_TYPE</v>
          </cell>
          <cell r="N11597" t="str">
            <v/>
          </cell>
          <cell r="O11597">
            <v>3</v>
          </cell>
          <cell r="P11597" t="str">
            <v>Registered or Bearer</v>
          </cell>
          <cell r="Q11597" t="str">
            <v>SHARE_FORM</v>
          </cell>
          <cell r="R11597" t="str">
            <v>USD</v>
          </cell>
          <cell r="S11597" t="str">
            <v/>
          </cell>
          <cell r="T11597">
            <v>1</v>
          </cell>
          <cell r="U11597" t="str">
            <v>Launched</v>
          </cell>
          <cell r="V11597" t="str">
            <v>PRODUCT_STATUS</v>
          </cell>
          <cell r="W11597" t="str">
            <v/>
          </cell>
          <cell r="X11597" t="str">
            <v/>
          </cell>
          <cell r="Y11597" t="str">
            <v/>
          </cell>
          <cell r="Z11597">
            <v>623486</v>
          </cell>
          <cell r="AA11597">
            <v>266415</v>
          </cell>
          <cell r="AB11597" t="str">
            <v>BM BNP Paribas Funds Environmental Infrastructure Income [44893]</v>
          </cell>
          <cell r="AC11597" t="str">
            <v>EUR</v>
          </cell>
          <cell r="AE11597" t="str">
            <v/>
          </cell>
          <cell r="AF11597" t="str">
            <v/>
          </cell>
          <cell r="AH11597" t="str">
            <v/>
          </cell>
          <cell r="AI11597" t="str">
            <v/>
          </cell>
          <cell r="AJ11597" t="str">
            <v>PUSM</v>
          </cell>
          <cell r="AK11597" t="str">
            <v>Privilege USD MD</v>
          </cell>
          <cell r="AL11597" t="str">
            <v>SHARE_CATEGORY</v>
          </cell>
          <cell r="AM11597" t="str">
            <v>D</v>
          </cell>
          <cell r="AN11597" t="str">
            <v>Distribution</v>
          </cell>
          <cell r="AO11597" t="str">
            <v>SHARE_TYPE</v>
          </cell>
          <cell r="AP11597" t="str">
            <v/>
          </cell>
          <cell r="AQ11597" t="str">
            <v>Y</v>
          </cell>
          <cell r="AR11597" t="str">
            <v>Annually</v>
          </cell>
          <cell r="AS11597" t="str">
            <v>DIVIDEND_FREQUENCY</v>
          </cell>
          <cell r="AT11597" t="str">
            <v>N</v>
          </cell>
          <cell r="AU11597">
            <v>20250707</v>
          </cell>
          <cell r="AV11597">
            <v>20250707</v>
          </cell>
          <cell r="AW11597">
            <v>20251010</v>
          </cell>
          <cell r="BB11597" t="str">
            <v>Y</v>
          </cell>
          <cell r="BC11597" t="str">
            <v>Yes</v>
          </cell>
          <cell r="BD11597" t="str">
            <v>DICI_KIID</v>
          </cell>
          <cell r="BE11597" t="str">
            <v/>
          </cell>
          <cell r="BF11597" t="str">
            <v/>
          </cell>
          <cell r="BG11597" t="str">
            <v/>
          </cell>
          <cell r="BH11597" t="str">
            <v/>
          </cell>
          <cell r="BI11597" t="str">
            <v>Y</v>
          </cell>
          <cell r="BJ11597" t="str">
            <v>0.001</v>
          </cell>
          <cell r="BK11597" t="str">
            <v>Y</v>
          </cell>
          <cell r="BL11597" t="str">
            <v>0.01</v>
          </cell>
          <cell r="BM11597">
            <v>89</v>
          </cell>
          <cell r="BN11597" t="str">
            <v>The risk category is justified by the investment mainly in equities, the value of which can fluctuate considerably. These fluctuations are often amplified in the short term.</v>
          </cell>
          <cell r="BO11597" t="str">
            <v>RISK_NARRATIVE</v>
          </cell>
          <cell r="BP11597">
            <v>6</v>
          </cell>
          <cell r="BQ11597" t="str">
            <v>N</v>
          </cell>
          <cell r="BS11597" t="str">
            <v/>
          </cell>
          <cell r="BT11597" t="str">
            <v/>
          </cell>
          <cell r="BU11597" t="str">
            <v>Y</v>
          </cell>
          <cell r="BV11597" t="str">
            <v/>
          </cell>
          <cell r="BW11597" t="str">
            <v/>
          </cell>
          <cell r="BX11597" t="str">
            <v>BNP IP-LU</v>
          </cell>
          <cell r="BY11597" t="str">
            <v>BNP IP-LU</v>
          </cell>
          <cell r="BZ11597" t="str">
            <v>LIBRARY_FUNDSQUARE</v>
          </cell>
          <cell r="CA11597">
            <v>15.19</v>
          </cell>
          <cell r="CB11597">
            <v>4</v>
          </cell>
          <cell r="CC11597">
            <v>20250513</v>
          </cell>
          <cell r="CD11597">
            <v>15.19</v>
          </cell>
          <cell r="CE11597">
            <v>4</v>
          </cell>
          <cell r="CF11597">
            <v>1</v>
          </cell>
          <cell r="CG11597">
            <v>7</v>
          </cell>
          <cell r="CH11597" t="str">
            <v>N</v>
          </cell>
          <cell r="CI11597" t="str">
            <v/>
          </cell>
          <cell r="CJ11597" t="str">
            <v/>
          </cell>
          <cell r="CK11597" t="str">
            <v/>
          </cell>
          <cell r="CL11597" t="str">
            <v/>
          </cell>
          <cell r="CM11597" t="str">
            <v>Dow Jones Brookfield Global Green Infrastructure (USD) NR</v>
          </cell>
          <cell r="CN11597" t="str">
            <v/>
          </cell>
          <cell r="CO11597" t="str">
            <v/>
          </cell>
          <cell r="CQ11597" t="str">
            <v/>
          </cell>
          <cell r="CR11597" t="str">
            <v/>
          </cell>
          <cell r="CS11597" t="str">
            <v/>
          </cell>
          <cell r="CT11597">
            <v>1</v>
          </cell>
          <cell r="CU11597" t="str">
            <v>CAT 2</v>
          </cell>
          <cell r="CV11597" t="str">
            <v>PRIIPS_CATEGORY</v>
          </cell>
          <cell r="CW11597">
            <v>15.19</v>
          </cell>
          <cell r="CZ11597" t="str">
            <v/>
          </cell>
          <cell r="DB11597" t="str">
            <v/>
          </cell>
          <cell r="DC11597" t="str">
            <v/>
          </cell>
          <cell r="DD11597" t="str">
            <v/>
          </cell>
          <cell r="DE11597">
            <v>266010</v>
          </cell>
          <cell r="DF11597" t="str">
            <v>BM PRIIPS BNP Paribas Funds Environmental Infrastructure Income [44893]</v>
          </cell>
          <cell r="DG11597" t="str">
            <v>EUR</v>
          </cell>
          <cell r="DH11597" t="str">
            <v>BNP Paribas Funds Environmental Infrastructure Income [Classic, C]</v>
          </cell>
          <cell r="DI11597" t="str">
            <v>N</v>
          </cell>
          <cell r="DL11597" t="str">
            <v/>
          </cell>
          <cell r="DM11597" t="str">
            <v/>
          </cell>
          <cell r="DN11597" t="str">
            <v/>
          </cell>
          <cell r="DP11597" t="str">
            <v/>
          </cell>
          <cell r="DQ11597" t="str">
            <v/>
          </cell>
          <cell r="DR11597" t="str">
            <v/>
          </cell>
          <cell r="DS11597" t="str">
            <v>N</v>
          </cell>
          <cell r="DT11597" t="str">
            <v/>
          </cell>
        </row>
        <row r="11598">
          <cell r="I11598" t="str">
            <v>LU3078530436</v>
          </cell>
          <cell r="J11598" t="str">
            <v>BNP Paribas Funds Environmental Infrastructure Income [N, C]</v>
          </cell>
          <cell r="K11598">
            <v>631</v>
          </cell>
          <cell r="L11598" t="str">
            <v>All</v>
          </cell>
          <cell r="M11598" t="str">
            <v>INVEST_LEGAL_TYPE</v>
          </cell>
          <cell r="N11598" t="str">
            <v/>
          </cell>
          <cell r="O11598">
            <v>3</v>
          </cell>
          <cell r="P11598" t="str">
            <v>Registered or Bearer</v>
          </cell>
          <cell r="Q11598" t="str">
            <v>SHARE_FORM</v>
          </cell>
          <cell r="R11598" t="str">
            <v>EUR</v>
          </cell>
          <cell r="S11598" t="str">
            <v/>
          </cell>
          <cell r="T11598">
            <v>1</v>
          </cell>
          <cell r="U11598" t="str">
            <v>Launched</v>
          </cell>
          <cell r="V11598" t="str">
            <v>PRODUCT_STATUS</v>
          </cell>
          <cell r="W11598" t="str">
            <v/>
          </cell>
          <cell r="X11598" t="str">
            <v/>
          </cell>
          <cell r="Y11598" t="str">
            <v/>
          </cell>
          <cell r="Z11598">
            <v>623486</v>
          </cell>
          <cell r="AA11598">
            <v>266415</v>
          </cell>
          <cell r="AB11598" t="str">
            <v>BM BNP Paribas Funds Environmental Infrastructure Income [44893]</v>
          </cell>
          <cell r="AC11598" t="str">
            <v>EUR</v>
          </cell>
          <cell r="AE11598" t="str">
            <v/>
          </cell>
          <cell r="AF11598" t="str">
            <v/>
          </cell>
          <cell r="AH11598" t="str">
            <v/>
          </cell>
          <cell r="AI11598" t="str">
            <v/>
          </cell>
          <cell r="AJ11598" t="str">
            <v>N</v>
          </cell>
          <cell r="AK11598" t="str">
            <v>N</v>
          </cell>
          <cell r="AL11598" t="str">
            <v>SHARE_CATEGORY</v>
          </cell>
          <cell r="AM11598" t="str">
            <v>C</v>
          </cell>
          <cell r="AN11598" t="str">
            <v>Capitalisation</v>
          </cell>
          <cell r="AO11598" t="str">
            <v>SHARE_TYPE</v>
          </cell>
          <cell r="AP11598" t="str">
            <v/>
          </cell>
          <cell r="AQ11598" t="str">
            <v/>
          </cell>
          <cell r="AR11598" t="str">
            <v/>
          </cell>
          <cell r="AS11598" t="str">
            <v/>
          </cell>
          <cell r="AT11598" t="str">
            <v>N</v>
          </cell>
          <cell r="AU11598">
            <v>20250707</v>
          </cell>
          <cell r="AV11598">
            <v>20250707</v>
          </cell>
          <cell r="AW11598">
            <v>20251010</v>
          </cell>
          <cell r="BB11598" t="str">
            <v>Y</v>
          </cell>
          <cell r="BC11598" t="str">
            <v>Yes</v>
          </cell>
          <cell r="BD11598" t="str">
            <v>DICI_KIID</v>
          </cell>
          <cell r="BE11598" t="str">
            <v/>
          </cell>
          <cell r="BF11598" t="str">
            <v/>
          </cell>
          <cell r="BG11598" t="str">
            <v/>
          </cell>
          <cell r="BH11598" t="str">
            <v/>
          </cell>
          <cell r="BI11598" t="str">
            <v>Y</v>
          </cell>
          <cell r="BJ11598" t="str">
            <v>0.001</v>
          </cell>
          <cell r="BK11598" t="str">
            <v>Y</v>
          </cell>
          <cell r="BL11598" t="str">
            <v>0.01</v>
          </cell>
          <cell r="BM11598">
            <v>89</v>
          </cell>
          <cell r="BN11598" t="str">
            <v>The risk category is justified by the investment mainly in equities, the value of which can fluctuate considerably. These fluctuations are often amplified in the short term.</v>
          </cell>
          <cell r="BO11598" t="str">
            <v>RISK_NARRATIVE</v>
          </cell>
          <cell r="BP11598">
            <v>6</v>
          </cell>
          <cell r="BQ11598" t="str">
            <v>N</v>
          </cell>
          <cell r="BS11598" t="str">
            <v/>
          </cell>
          <cell r="BT11598" t="str">
            <v/>
          </cell>
          <cell r="BU11598" t="str">
            <v>Y</v>
          </cell>
          <cell r="BV11598" t="str">
            <v/>
          </cell>
          <cell r="BW11598" t="str">
            <v/>
          </cell>
          <cell r="BX11598" t="str">
            <v>BNP IP-LU</v>
          </cell>
          <cell r="BY11598" t="str">
            <v>BNP IP-LU</v>
          </cell>
          <cell r="BZ11598" t="str">
            <v>LIBRARY_FUNDSQUARE</v>
          </cell>
          <cell r="CA11598">
            <v>15.19</v>
          </cell>
          <cell r="CB11598">
            <v>4</v>
          </cell>
          <cell r="CC11598">
            <v>20250513</v>
          </cell>
          <cell r="CD11598">
            <v>15.19</v>
          </cell>
          <cell r="CE11598">
            <v>4</v>
          </cell>
          <cell r="CF11598">
            <v>1</v>
          </cell>
          <cell r="CG11598">
            <v>7</v>
          </cell>
          <cell r="CH11598" t="str">
            <v>N</v>
          </cell>
          <cell r="CI11598" t="str">
            <v/>
          </cell>
          <cell r="CJ11598" t="str">
            <v/>
          </cell>
          <cell r="CK11598" t="str">
            <v/>
          </cell>
          <cell r="CL11598" t="str">
            <v/>
          </cell>
          <cell r="CM11598" t="str">
            <v>Dow Jones Brookfield Global Green Infrastructure (EUR) NR</v>
          </cell>
          <cell r="CN11598" t="str">
            <v/>
          </cell>
          <cell r="CO11598" t="str">
            <v/>
          </cell>
          <cell r="CQ11598" t="str">
            <v/>
          </cell>
          <cell r="CR11598" t="str">
            <v/>
          </cell>
          <cell r="CS11598" t="str">
            <v/>
          </cell>
          <cell r="CT11598">
            <v>1</v>
          </cell>
          <cell r="CU11598" t="str">
            <v>CAT 2</v>
          </cell>
          <cell r="CV11598" t="str">
            <v>PRIIPS_CATEGORY</v>
          </cell>
          <cell r="CW11598">
            <v>15.19</v>
          </cell>
          <cell r="CZ11598" t="str">
            <v/>
          </cell>
          <cell r="DB11598" t="str">
            <v/>
          </cell>
          <cell r="DC11598" t="str">
            <v/>
          </cell>
          <cell r="DD11598" t="str">
            <v/>
          </cell>
          <cell r="DE11598">
            <v>266010</v>
          </cell>
          <cell r="DF11598" t="str">
            <v>BM PRIIPS BNP Paribas Funds Environmental Infrastructure Income [44893]</v>
          </cell>
          <cell r="DG11598" t="str">
            <v>EUR</v>
          </cell>
          <cell r="DH11598" t="str">
            <v>BNP Paribas Funds Environmental Infrastructure Income [Classic, C]</v>
          </cell>
          <cell r="DI11598" t="str">
            <v>N</v>
          </cell>
          <cell r="DL11598" t="str">
            <v/>
          </cell>
          <cell r="DM11598" t="str">
            <v/>
          </cell>
          <cell r="DN11598" t="str">
            <v/>
          </cell>
          <cell r="DP11598" t="str">
            <v/>
          </cell>
          <cell r="DQ11598" t="str">
            <v/>
          </cell>
          <cell r="DR11598" t="str">
            <v/>
          </cell>
          <cell r="DS11598" t="str">
            <v>N</v>
          </cell>
          <cell r="DT11598" t="str">
            <v/>
          </cell>
        </row>
        <row r="11599">
          <cell r="I11599" t="str">
            <v>LU3082774889</v>
          </cell>
          <cell r="J11599" t="str">
            <v>BNP Paribas Funds Environmental Infrastructure Income [Privilege, D]</v>
          </cell>
          <cell r="K11599">
            <v>638</v>
          </cell>
          <cell r="L11599" t="str">
            <v>Distributors,  Managers, All</v>
          </cell>
          <cell r="M11599" t="str">
            <v>INVEST_LEGAL_TYPE</v>
          </cell>
          <cell r="N11599" t="str">
            <v/>
          </cell>
          <cell r="O11599">
            <v>3</v>
          </cell>
          <cell r="P11599" t="str">
            <v>Registered or Bearer</v>
          </cell>
          <cell r="Q11599" t="str">
            <v>SHARE_FORM</v>
          </cell>
          <cell r="R11599" t="str">
            <v>EUR</v>
          </cell>
          <cell r="S11599" t="str">
            <v/>
          </cell>
          <cell r="T11599">
            <v>1</v>
          </cell>
          <cell r="U11599" t="str">
            <v>Launched</v>
          </cell>
          <cell r="V11599" t="str">
            <v>PRODUCT_STATUS</v>
          </cell>
          <cell r="W11599" t="str">
            <v/>
          </cell>
          <cell r="X11599" t="str">
            <v/>
          </cell>
          <cell r="Y11599" t="str">
            <v/>
          </cell>
          <cell r="Z11599">
            <v>623486</v>
          </cell>
          <cell r="AA11599">
            <v>266415</v>
          </cell>
          <cell r="AB11599" t="str">
            <v>BM BNP Paribas Funds Environmental Infrastructure Income [44893]</v>
          </cell>
          <cell r="AC11599" t="str">
            <v>EUR</v>
          </cell>
          <cell r="AE11599" t="str">
            <v/>
          </cell>
          <cell r="AF11599" t="str">
            <v/>
          </cell>
          <cell r="AH11599" t="str">
            <v/>
          </cell>
          <cell r="AI11599" t="str">
            <v/>
          </cell>
          <cell r="AJ11599" t="str">
            <v>PRIV</v>
          </cell>
          <cell r="AK11599" t="str">
            <v>Privilege</v>
          </cell>
          <cell r="AL11599" t="str">
            <v>SHARE_CATEGORY</v>
          </cell>
          <cell r="AM11599" t="str">
            <v>D</v>
          </cell>
          <cell r="AN11599" t="str">
            <v>Distribution</v>
          </cell>
          <cell r="AO11599" t="str">
            <v>SHARE_TYPE</v>
          </cell>
          <cell r="AP11599" t="str">
            <v/>
          </cell>
          <cell r="AQ11599" t="str">
            <v>Y</v>
          </cell>
          <cell r="AR11599" t="str">
            <v>Annually</v>
          </cell>
          <cell r="AS11599" t="str">
            <v>DIVIDEND_FREQUENCY</v>
          </cell>
          <cell r="AT11599" t="str">
            <v>N</v>
          </cell>
          <cell r="AU11599">
            <v>20250707</v>
          </cell>
          <cell r="AV11599">
            <v>20250707</v>
          </cell>
          <cell r="AW11599">
            <v>20251010</v>
          </cell>
          <cell r="BB11599" t="str">
            <v>Y</v>
          </cell>
          <cell r="BC11599" t="str">
            <v>Yes</v>
          </cell>
          <cell r="BD11599" t="str">
            <v>DICI_KIID</v>
          </cell>
          <cell r="BE11599" t="str">
            <v/>
          </cell>
          <cell r="BF11599" t="str">
            <v/>
          </cell>
          <cell r="BG11599" t="str">
            <v/>
          </cell>
          <cell r="BH11599" t="str">
            <v/>
          </cell>
          <cell r="BI11599" t="str">
            <v>Y</v>
          </cell>
          <cell r="BJ11599" t="str">
            <v>0.001</v>
          </cell>
          <cell r="BK11599" t="str">
            <v>Y</v>
          </cell>
          <cell r="BL11599" t="str">
            <v>0.01</v>
          </cell>
          <cell r="BM11599">
            <v>89</v>
          </cell>
          <cell r="BN11599" t="str">
            <v>The risk category is justified by the investment mainly in equities, the value of which can fluctuate considerably. These fluctuations are often amplified in the short term.</v>
          </cell>
          <cell r="BO11599" t="str">
            <v>RISK_NARRATIVE</v>
          </cell>
          <cell r="BP11599">
            <v>6</v>
          </cell>
          <cell r="BQ11599" t="str">
            <v>N</v>
          </cell>
          <cell r="BS11599" t="str">
            <v/>
          </cell>
          <cell r="BT11599" t="str">
            <v/>
          </cell>
          <cell r="BU11599" t="str">
            <v>Y</v>
          </cell>
          <cell r="BV11599" t="str">
            <v/>
          </cell>
          <cell r="BW11599" t="str">
            <v/>
          </cell>
          <cell r="BX11599" t="str">
            <v>BNP IP-LU</v>
          </cell>
          <cell r="BY11599" t="str">
            <v>BNP IP-LU</v>
          </cell>
          <cell r="BZ11599" t="str">
            <v>LIBRARY_FUNDSQUARE</v>
          </cell>
          <cell r="CA11599">
            <v>15.19</v>
          </cell>
          <cell r="CB11599">
            <v>4</v>
          </cell>
          <cell r="CC11599">
            <v>20250513</v>
          </cell>
          <cell r="CD11599">
            <v>15.19</v>
          </cell>
          <cell r="CE11599">
            <v>4</v>
          </cell>
          <cell r="CF11599">
            <v>1</v>
          </cell>
          <cell r="CG11599">
            <v>7</v>
          </cell>
          <cell r="CH11599" t="str">
            <v>N</v>
          </cell>
          <cell r="CI11599" t="str">
            <v/>
          </cell>
          <cell r="CJ11599" t="str">
            <v/>
          </cell>
          <cell r="CK11599" t="str">
            <v/>
          </cell>
          <cell r="CL11599" t="str">
            <v/>
          </cell>
          <cell r="CM11599" t="str">
            <v>Dow Jones Brookfield Global Green Infrastructure (EUR) NR</v>
          </cell>
          <cell r="CN11599" t="str">
            <v/>
          </cell>
          <cell r="CO11599" t="str">
            <v/>
          </cell>
          <cell r="CQ11599" t="str">
            <v/>
          </cell>
          <cell r="CR11599" t="str">
            <v/>
          </cell>
          <cell r="CS11599" t="str">
            <v/>
          </cell>
          <cell r="CT11599">
            <v>1</v>
          </cell>
          <cell r="CU11599" t="str">
            <v>CAT 2</v>
          </cell>
          <cell r="CV11599" t="str">
            <v>PRIIPS_CATEGORY</v>
          </cell>
          <cell r="CW11599">
            <v>15.19</v>
          </cell>
          <cell r="CZ11599" t="str">
            <v/>
          </cell>
          <cell r="DB11599" t="str">
            <v/>
          </cell>
          <cell r="DC11599" t="str">
            <v/>
          </cell>
          <cell r="DD11599" t="str">
            <v/>
          </cell>
          <cell r="DE11599">
            <v>266010</v>
          </cell>
          <cell r="DF11599" t="str">
            <v>BM PRIIPS BNP Paribas Funds Environmental Infrastructure Income [44893]</v>
          </cell>
          <cell r="DG11599" t="str">
            <v>EUR</v>
          </cell>
          <cell r="DH11599" t="str">
            <v>BNP Paribas Funds Environmental Infrastructure Income [Classic, C]</v>
          </cell>
          <cell r="DI11599" t="str">
            <v>N</v>
          </cell>
          <cell r="DL11599" t="str">
            <v/>
          </cell>
          <cell r="DM11599" t="str">
            <v/>
          </cell>
          <cell r="DN11599" t="str">
            <v/>
          </cell>
          <cell r="DP11599" t="str">
            <v/>
          </cell>
          <cell r="DQ11599" t="str">
            <v/>
          </cell>
          <cell r="DR11599" t="str">
            <v/>
          </cell>
          <cell r="DS11599" t="str">
            <v>N</v>
          </cell>
          <cell r="DT11599" t="str">
            <v/>
          </cell>
        </row>
        <row r="11600">
          <cell r="I11600" t="str">
            <v>LU3082775001</v>
          </cell>
          <cell r="J11600" t="str">
            <v>BNP Paribas Funds Environmental Infrastructure Income [Privilege USD, C]</v>
          </cell>
          <cell r="K11600">
            <v>638</v>
          </cell>
          <cell r="L11600" t="str">
            <v>Distributors,  Managers, All</v>
          </cell>
          <cell r="M11600" t="str">
            <v>INVEST_LEGAL_TYPE</v>
          </cell>
          <cell r="N11600" t="str">
            <v/>
          </cell>
          <cell r="O11600">
            <v>3</v>
          </cell>
          <cell r="P11600" t="str">
            <v>Registered or Bearer</v>
          </cell>
          <cell r="Q11600" t="str">
            <v>SHARE_FORM</v>
          </cell>
          <cell r="R11600" t="str">
            <v>USD</v>
          </cell>
          <cell r="S11600" t="str">
            <v/>
          </cell>
          <cell r="T11600">
            <v>1</v>
          </cell>
          <cell r="U11600" t="str">
            <v>Launched</v>
          </cell>
          <cell r="V11600" t="str">
            <v>PRODUCT_STATUS</v>
          </cell>
          <cell r="W11600" t="str">
            <v/>
          </cell>
          <cell r="X11600" t="str">
            <v/>
          </cell>
          <cell r="Y11600" t="str">
            <v/>
          </cell>
          <cell r="Z11600">
            <v>623486</v>
          </cell>
          <cell r="AA11600">
            <v>266415</v>
          </cell>
          <cell r="AB11600" t="str">
            <v>BM BNP Paribas Funds Environmental Infrastructure Income [44893]</v>
          </cell>
          <cell r="AC11600" t="str">
            <v>EUR</v>
          </cell>
          <cell r="AE11600" t="str">
            <v/>
          </cell>
          <cell r="AF11600" t="str">
            <v/>
          </cell>
          <cell r="AH11600" t="str">
            <v/>
          </cell>
          <cell r="AI11600" t="str">
            <v/>
          </cell>
          <cell r="AJ11600" t="str">
            <v>PRUS</v>
          </cell>
          <cell r="AK11600" t="str">
            <v>Privilege USD</v>
          </cell>
          <cell r="AL11600" t="str">
            <v>SHARE_CATEGORY</v>
          </cell>
          <cell r="AM11600" t="str">
            <v>C</v>
          </cell>
          <cell r="AN11600" t="str">
            <v>Capitalisation</v>
          </cell>
          <cell r="AO11600" t="str">
            <v>SHARE_TYPE</v>
          </cell>
          <cell r="AP11600" t="str">
            <v/>
          </cell>
          <cell r="AQ11600" t="str">
            <v/>
          </cell>
          <cell r="AR11600" t="str">
            <v/>
          </cell>
          <cell r="AS11600" t="str">
            <v/>
          </cell>
          <cell r="AT11600" t="str">
            <v>N</v>
          </cell>
          <cell r="AU11600">
            <v>20250707</v>
          </cell>
          <cell r="AV11600">
            <v>20250707</v>
          </cell>
          <cell r="AW11600">
            <v>20251010</v>
          </cell>
          <cell r="BB11600" t="str">
            <v>Y</v>
          </cell>
          <cell r="BC11600" t="str">
            <v>Yes</v>
          </cell>
          <cell r="BD11600" t="str">
            <v>DICI_KIID</v>
          </cell>
          <cell r="BE11600" t="str">
            <v/>
          </cell>
          <cell r="BF11600" t="str">
            <v/>
          </cell>
          <cell r="BG11600" t="str">
            <v/>
          </cell>
          <cell r="BH11600" t="str">
            <v/>
          </cell>
          <cell r="BI11600" t="str">
            <v>Y</v>
          </cell>
          <cell r="BJ11600" t="str">
            <v>0.001</v>
          </cell>
          <cell r="BK11600" t="str">
            <v>Y</v>
          </cell>
          <cell r="BL11600" t="str">
            <v>0.01</v>
          </cell>
          <cell r="BM11600">
            <v>89</v>
          </cell>
          <cell r="BN11600" t="str">
            <v>The risk category is justified by the investment mainly in equities, the value of which can fluctuate considerably. These fluctuations are often amplified in the short term.</v>
          </cell>
          <cell r="BO11600" t="str">
            <v>RISK_NARRATIVE</v>
          </cell>
          <cell r="BP11600">
            <v>6</v>
          </cell>
          <cell r="BQ11600" t="str">
            <v>N</v>
          </cell>
          <cell r="BS11600" t="str">
            <v/>
          </cell>
          <cell r="BT11600" t="str">
            <v/>
          </cell>
          <cell r="BU11600" t="str">
            <v>Y</v>
          </cell>
          <cell r="BV11600" t="str">
            <v/>
          </cell>
          <cell r="BW11600" t="str">
            <v/>
          </cell>
          <cell r="BX11600" t="str">
            <v>BNP IP-LU</v>
          </cell>
          <cell r="BY11600" t="str">
            <v>BNP IP-LU</v>
          </cell>
          <cell r="BZ11600" t="str">
            <v>LIBRARY_FUNDSQUARE</v>
          </cell>
          <cell r="CA11600">
            <v>15.19</v>
          </cell>
          <cell r="CB11600">
            <v>4</v>
          </cell>
          <cell r="CC11600">
            <v>20250513</v>
          </cell>
          <cell r="CD11600">
            <v>15.19</v>
          </cell>
          <cell r="CE11600">
            <v>4</v>
          </cell>
          <cell r="CF11600">
            <v>1</v>
          </cell>
          <cell r="CG11600">
            <v>7</v>
          </cell>
          <cell r="CH11600" t="str">
            <v>N</v>
          </cell>
          <cell r="CI11600" t="str">
            <v/>
          </cell>
          <cell r="CJ11600" t="str">
            <v/>
          </cell>
          <cell r="CK11600" t="str">
            <v/>
          </cell>
          <cell r="CL11600" t="str">
            <v/>
          </cell>
          <cell r="CM11600" t="str">
            <v>Dow Jones Brookfield Global Green Infrastructure (USD) NR</v>
          </cell>
          <cell r="CN11600" t="str">
            <v/>
          </cell>
          <cell r="CO11600" t="str">
            <v/>
          </cell>
          <cell r="CQ11600" t="str">
            <v/>
          </cell>
          <cell r="CR11600" t="str">
            <v/>
          </cell>
          <cell r="CS11600" t="str">
            <v/>
          </cell>
          <cell r="CT11600">
            <v>1</v>
          </cell>
          <cell r="CU11600" t="str">
            <v>CAT 2</v>
          </cell>
          <cell r="CV11600" t="str">
            <v>PRIIPS_CATEGORY</v>
          </cell>
          <cell r="CW11600">
            <v>15.19</v>
          </cell>
          <cell r="CZ11600" t="str">
            <v/>
          </cell>
          <cell r="DB11600" t="str">
            <v/>
          </cell>
          <cell r="DC11600" t="str">
            <v/>
          </cell>
          <cell r="DD11600" t="str">
            <v/>
          </cell>
          <cell r="DE11600">
            <v>266010</v>
          </cell>
          <cell r="DF11600" t="str">
            <v>BM PRIIPS BNP Paribas Funds Environmental Infrastructure Income [44893]</v>
          </cell>
          <cell r="DG11600" t="str">
            <v>EUR</v>
          </cell>
          <cell r="DH11600" t="str">
            <v>BNP Paribas Funds Environmental Infrastructure Income [Classic, C]</v>
          </cell>
          <cell r="DI11600" t="str">
            <v>N</v>
          </cell>
          <cell r="DL11600" t="str">
            <v/>
          </cell>
          <cell r="DM11600" t="str">
            <v/>
          </cell>
          <cell r="DN11600" t="str">
            <v/>
          </cell>
          <cell r="DP11600" t="str">
            <v/>
          </cell>
          <cell r="DQ11600" t="str">
            <v/>
          </cell>
          <cell r="DR11600" t="str">
            <v/>
          </cell>
          <cell r="DS11600" t="str">
            <v>N</v>
          </cell>
          <cell r="DT11600" t="str">
            <v/>
          </cell>
        </row>
        <row r="11601">
          <cell r="I11601" t="str">
            <v>LU3082774376</v>
          </cell>
          <cell r="J11601" t="str">
            <v>BNP Paribas Funds Environmental Infrastructure Income [I JPY, C]</v>
          </cell>
          <cell r="K11601">
            <v>991</v>
          </cell>
          <cell r="L11601" t="str">
            <v>Institutionnal clients and UCI</v>
          </cell>
          <cell r="M11601" t="str">
            <v>INVEST_LEGAL_TYPE</v>
          </cell>
          <cell r="N11601" t="str">
            <v/>
          </cell>
          <cell r="O11601">
            <v>3</v>
          </cell>
          <cell r="P11601" t="str">
            <v>Registered or Bearer</v>
          </cell>
          <cell r="Q11601" t="str">
            <v>SHARE_FORM</v>
          </cell>
          <cell r="R11601" t="str">
            <v>JPY</v>
          </cell>
          <cell r="S11601" t="str">
            <v/>
          </cell>
          <cell r="T11601">
            <v>1</v>
          </cell>
          <cell r="U11601" t="str">
            <v>Launched</v>
          </cell>
          <cell r="V11601" t="str">
            <v>PRODUCT_STATUS</v>
          </cell>
          <cell r="W11601" t="str">
            <v/>
          </cell>
          <cell r="X11601" t="str">
            <v/>
          </cell>
          <cell r="Y11601" t="str">
            <v/>
          </cell>
          <cell r="Z11601">
            <v>623486</v>
          </cell>
          <cell r="AA11601">
            <v>266415</v>
          </cell>
          <cell r="AB11601" t="str">
            <v>BM BNP Paribas Funds Environmental Infrastructure Income [44893]</v>
          </cell>
          <cell r="AC11601" t="str">
            <v>EUR</v>
          </cell>
          <cell r="AE11601" t="str">
            <v/>
          </cell>
          <cell r="AF11601" t="str">
            <v/>
          </cell>
          <cell r="AH11601" t="str">
            <v/>
          </cell>
          <cell r="AI11601" t="str">
            <v/>
          </cell>
          <cell r="AJ11601" t="str">
            <v>IJPY</v>
          </cell>
          <cell r="AK11601" t="str">
            <v>I JPY</v>
          </cell>
          <cell r="AL11601" t="str">
            <v>SHARE_CATEGORY</v>
          </cell>
          <cell r="AM11601" t="str">
            <v>C</v>
          </cell>
          <cell r="AN11601" t="str">
            <v>Capitalisation</v>
          </cell>
          <cell r="AO11601" t="str">
            <v>SHARE_TYPE</v>
          </cell>
          <cell r="AP11601" t="str">
            <v/>
          </cell>
          <cell r="AQ11601" t="str">
            <v/>
          </cell>
          <cell r="AR11601" t="str">
            <v/>
          </cell>
          <cell r="AS11601" t="str">
            <v/>
          </cell>
          <cell r="AT11601" t="str">
            <v>N</v>
          </cell>
          <cell r="AU11601">
            <v>20250707</v>
          </cell>
          <cell r="AV11601">
            <v>20250707</v>
          </cell>
          <cell r="AW11601">
            <v>20251010</v>
          </cell>
          <cell r="BB11601" t="str">
            <v>Y</v>
          </cell>
          <cell r="BC11601" t="str">
            <v>Yes</v>
          </cell>
          <cell r="BD11601" t="str">
            <v>DICI_KIID</v>
          </cell>
          <cell r="BE11601" t="str">
            <v/>
          </cell>
          <cell r="BF11601" t="str">
            <v/>
          </cell>
          <cell r="BG11601" t="str">
            <v/>
          </cell>
          <cell r="BH11601" t="str">
            <v/>
          </cell>
          <cell r="BI11601" t="str">
            <v>Y</v>
          </cell>
          <cell r="BJ11601" t="str">
            <v>0.001</v>
          </cell>
          <cell r="BK11601" t="str">
            <v>N</v>
          </cell>
          <cell r="BL11601" t="str">
            <v/>
          </cell>
          <cell r="BM11601">
            <v>89</v>
          </cell>
          <cell r="BN11601" t="str">
            <v>The risk category is justified by the investment mainly in equities, the value of which can fluctuate considerably. These fluctuations are often amplified in the short term.</v>
          </cell>
          <cell r="BO11601" t="str">
            <v>RISK_NARRATIVE</v>
          </cell>
          <cell r="BP11601">
            <v>6</v>
          </cell>
          <cell r="BQ11601" t="str">
            <v>N</v>
          </cell>
          <cell r="BS11601" t="str">
            <v/>
          </cell>
          <cell r="BT11601" t="str">
            <v/>
          </cell>
          <cell r="BU11601" t="str">
            <v>Y</v>
          </cell>
          <cell r="BV11601" t="str">
            <v/>
          </cell>
          <cell r="BW11601" t="str">
            <v/>
          </cell>
          <cell r="BX11601" t="str">
            <v>BNP IP-LU</v>
          </cell>
          <cell r="BY11601" t="str">
            <v>BNP IP-LU</v>
          </cell>
          <cell r="BZ11601" t="str">
            <v>LIBRARY_FUNDSQUARE</v>
          </cell>
          <cell r="CA11601">
            <v>15.19</v>
          </cell>
          <cell r="CB11601">
            <v>4</v>
          </cell>
          <cell r="CC11601">
            <v>20250513</v>
          </cell>
          <cell r="CD11601">
            <v>15.19</v>
          </cell>
          <cell r="CE11601">
            <v>4</v>
          </cell>
          <cell r="CF11601">
            <v>1</v>
          </cell>
          <cell r="CG11601">
            <v>7</v>
          </cell>
          <cell r="CH11601" t="str">
            <v>N</v>
          </cell>
          <cell r="CI11601" t="str">
            <v/>
          </cell>
          <cell r="CJ11601" t="str">
            <v/>
          </cell>
          <cell r="CK11601" t="str">
            <v/>
          </cell>
          <cell r="CL11601" t="str">
            <v/>
          </cell>
          <cell r="CM11601" t="str">
            <v>Dow Jones Brookfield Global Green Infrastructure (JPY) NR</v>
          </cell>
          <cell r="CN11601" t="str">
            <v/>
          </cell>
          <cell r="CO11601" t="str">
            <v/>
          </cell>
          <cell r="CQ11601" t="str">
            <v/>
          </cell>
          <cell r="CR11601" t="str">
            <v/>
          </cell>
          <cell r="CS11601" t="str">
            <v/>
          </cell>
          <cell r="CT11601">
            <v>1</v>
          </cell>
          <cell r="CU11601" t="str">
            <v>CAT 2</v>
          </cell>
          <cell r="CV11601" t="str">
            <v>PRIIPS_CATEGORY</v>
          </cell>
          <cell r="CW11601">
            <v>15.19</v>
          </cell>
          <cell r="CZ11601" t="str">
            <v/>
          </cell>
          <cell r="DB11601" t="str">
            <v/>
          </cell>
          <cell r="DC11601" t="str">
            <v/>
          </cell>
          <cell r="DD11601" t="str">
            <v/>
          </cell>
          <cell r="DE11601">
            <v>266010</v>
          </cell>
          <cell r="DF11601" t="str">
            <v>BM PRIIPS BNP Paribas Funds Environmental Infrastructure Income [44893]</v>
          </cell>
          <cell r="DG11601" t="str">
            <v>EUR</v>
          </cell>
          <cell r="DH11601" t="str">
            <v>BNP Paribas Funds Environmental Infrastructure Income [Classic, C]</v>
          </cell>
          <cell r="DI11601" t="str">
            <v>N</v>
          </cell>
          <cell r="DL11601" t="str">
            <v/>
          </cell>
          <cell r="DM11601" t="str">
            <v/>
          </cell>
          <cell r="DN11601" t="str">
            <v/>
          </cell>
          <cell r="DP11601" t="str">
            <v/>
          </cell>
          <cell r="DQ11601" t="str">
            <v/>
          </cell>
          <cell r="DR11601" t="str">
            <v/>
          </cell>
          <cell r="DS11601" t="str">
            <v>N</v>
          </cell>
          <cell r="DT11601" t="str">
            <v/>
          </cell>
        </row>
        <row r="11602">
          <cell r="I11602" t="str">
            <v>LU3120968030</v>
          </cell>
          <cell r="J11602" t="str">
            <v>BNP Paribas Funds Environmental Infrastructure Income [I RH USD, C]</v>
          </cell>
          <cell r="K11602">
            <v>991</v>
          </cell>
          <cell r="L11602" t="str">
            <v>Institutionnal clients and UCI</v>
          </cell>
          <cell r="M11602" t="str">
            <v>INVEST_LEGAL_TYPE</v>
          </cell>
          <cell r="N11602" t="str">
            <v/>
          </cell>
          <cell r="O11602">
            <v>3</v>
          </cell>
          <cell r="P11602" t="str">
            <v>Registered or Bearer</v>
          </cell>
          <cell r="Q11602" t="str">
            <v>SHARE_FORM</v>
          </cell>
          <cell r="R11602" t="str">
            <v>USD</v>
          </cell>
          <cell r="S11602" t="str">
            <v/>
          </cell>
          <cell r="T11602">
            <v>1</v>
          </cell>
          <cell r="U11602" t="str">
            <v>Launched</v>
          </cell>
          <cell r="V11602" t="str">
            <v>PRODUCT_STATUS</v>
          </cell>
          <cell r="W11602" t="str">
            <v/>
          </cell>
          <cell r="X11602" t="str">
            <v/>
          </cell>
          <cell r="Y11602" t="str">
            <v/>
          </cell>
          <cell r="Z11602">
            <v>623486</v>
          </cell>
          <cell r="AA11602">
            <v>266415</v>
          </cell>
          <cell r="AB11602" t="str">
            <v>BM BNP Paribas Funds Environmental Infrastructure Income [44893]</v>
          </cell>
          <cell r="AC11602" t="str">
            <v>EUR</v>
          </cell>
          <cell r="AE11602" t="str">
            <v/>
          </cell>
          <cell r="AF11602" t="str">
            <v/>
          </cell>
          <cell r="AH11602" t="str">
            <v/>
          </cell>
          <cell r="AI11602" t="str">
            <v/>
          </cell>
          <cell r="AJ11602" t="str">
            <v>IRUS</v>
          </cell>
          <cell r="AK11602" t="str">
            <v>I RH USD</v>
          </cell>
          <cell r="AL11602" t="str">
            <v>SHARE_CATEGORY</v>
          </cell>
          <cell r="AM11602" t="str">
            <v>C</v>
          </cell>
          <cell r="AN11602" t="str">
            <v>Capitalisation</v>
          </cell>
          <cell r="AO11602" t="str">
            <v>SHARE_TYPE</v>
          </cell>
          <cell r="AP11602" t="str">
            <v/>
          </cell>
          <cell r="AQ11602" t="str">
            <v/>
          </cell>
          <cell r="AR11602" t="str">
            <v/>
          </cell>
          <cell r="AS11602" t="str">
            <v/>
          </cell>
          <cell r="AT11602" t="str">
            <v>Y</v>
          </cell>
          <cell r="AU11602">
            <v>20250707</v>
          </cell>
          <cell r="AV11602">
            <v>20250707</v>
          </cell>
          <cell r="AW11602">
            <v>20251010</v>
          </cell>
          <cell r="BB11602" t="str">
            <v>Y</v>
          </cell>
          <cell r="BC11602" t="str">
            <v>Yes</v>
          </cell>
          <cell r="BD11602" t="str">
            <v>DICI_KIID</v>
          </cell>
          <cell r="BE11602" t="str">
            <v/>
          </cell>
          <cell r="BF11602" t="str">
            <v/>
          </cell>
          <cell r="BG11602" t="str">
            <v/>
          </cell>
          <cell r="BH11602" t="str">
            <v/>
          </cell>
          <cell r="BI11602" t="str">
            <v>Y</v>
          </cell>
          <cell r="BJ11602" t="str">
            <v>0.001</v>
          </cell>
          <cell r="BK11602" t="str">
            <v>Y</v>
          </cell>
          <cell r="BL11602" t="str">
            <v>0.01</v>
          </cell>
          <cell r="BM11602">
            <v>89</v>
          </cell>
          <cell r="BN11602" t="str">
            <v>The risk category is justified by the investment mainly in equities, the value of which can fluctuate considerably. These fluctuations are often amplified in the short term.</v>
          </cell>
          <cell r="BO11602" t="str">
            <v>RISK_NARRATIVE</v>
          </cell>
          <cell r="BP11602">
            <v>6</v>
          </cell>
          <cell r="BQ11602" t="str">
            <v>N</v>
          </cell>
          <cell r="BS11602" t="str">
            <v/>
          </cell>
          <cell r="BT11602" t="str">
            <v/>
          </cell>
          <cell r="BU11602" t="str">
            <v>Y</v>
          </cell>
          <cell r="BV11602" t="str">
            <v/>
          </cell>
          <cell r="BW11602" t="str">
            <v/>
          </cell>
          <cell r="BX11602" t="str">
            <v>BNP IP-LU</v>
          </cell>
          <cell r="BY11602" t="str">
            <v>BNP IP-LU</v>
          </cell>
          <cell r="BZ11602" t="str">
            <v>LIBRARY_FUNDSQUARE</v>
          </cell>
          <cell r="CA11602">
            <v>15.19</v>
          </cell>
          <cell r="CB11602">
            <v>4</v>
          </cell>
          <cell r="CC11602">
            <v>20250513</v>
          </cell>
          <cell r="CD11602">
            <v>15.19</v>
          </cell>
          <cell r="CE11602">
            <v>4</v>
          </cell>
          <cell r="CF11602">
            <v>1</v>
          </cell>
          <cell r="CG11602">
            <v>7</v>
          </cell>
          <cell r="CH11602" t="str">
            <v>N</v>
          </cell>
          <cell r="CI11602" t="str">
            <v/>
          </cell>
          <cell r="CJ11602" t="str">
            <v/>
          </cell>
          <cell r="CK11602" t="str">
            <v/>
          </cell>
          <cell r="CL11602" t="str">
            <v/>
          </cell>
          <cell r="CM11602" t="str">
            <v>Dow Jones Brookfield Global Green Infrastructure (EUR) NR</v>
          </cell>
          <cell r="CN11602" t="str">
            <v/>
          </cell>
          <cell r="CO11602" t="str">
            <v/>
          </cell>
          <cell r="CQ11602" t="str">
            <v/>
          </cell>
          <cell r="CR11602" t="str">
            <v/>
          </cell>
          <cell r="CS11602" t="str">
            <v/>
          </cell>
          <cell r="CT11602">
            <v>1</v>
          </cell>
          <cell r="CU11602" t="str">
            <v>CAT 2</v>
          </cell>
          <cell r="CV11602" t="str">
            <v>PRIIPS_CATEGORY</v>
          </cell>
          <cell r="CW11602">
            <v>15.19</v>
          </cell>
          <cell r="CZ11602" t="str">
            <v/>
          </cell>
          <cell r="DB11602" t="str">
            <v/>
          </cell>
          <cell r="DC11602" t="str">
            <v/>
          </cell>
          <cell r="DD11602" t="str">
            <v/>
          </cell>
          <cell r="DE11602">
            <v>266010</v>
          </cell>
          <cell r="DF11602" t="str">
            <v>BM PRIIPS BNP Paribas Funds Environmental Infrastructure Income [44893]</v>
          </cell>
          <cell r="DG11602" t="str">
            <v>EUR</v>
          </cell>
          <cell r="DH11602" t="str">
            <v/>
          </cell>
          <cell r="DI11602" t="str">
            <v>N</v>
          </cell>
          <cell r="DL11602" t="str">
            <v/>
          </cell>
          <cell r="DM11602" t="str">
            <v/>
          </cell>
          <cell r="DN11602" t="str">
            <v/>
          </cell>
          <cell r="DP11602" t="str">
            <v/>
          </cell>
          <cell r="DQ11602" t="str">
            <v/>
          </cell>
          <cell r="DR11602" t="str">
            <v/>
          </cell>
          <cell r="DS11602" t="str">
            <v>N</v>
          </cell>
          <cell r="DT11602" t="str">
            <v/>
          </cell>
        </row>
        <row r="11603">
          <cell r="I11603" t="str">
            <v>LU3229449775</v>
          </cell>
          <cell r="J11603" t="str">
            <v>BNP Paribas Funds Environmental Infrastructure Income [Classic RH NZD MD, D]</v>
          </cell>
          <cell r="K11603">
            <v>631</v>
          </cell>
          <cell r="L11603" t="str">
            <v>All</v>
          </cell>
          <cell r="M11603" t="str">
            <v>INVEST_LEGAL_TYPE</v>
          </cell>
          <cell r="N11603" t="str">
            <v/>
          </cell>
          <cell r="O11603">
            <v>3</v>
          </cell>
          <cell r="P11603" t="str">
            <v>Registered or Bearer</v>
          </cell>
          <cell r="Q11603" t="str">
            <v>SHARE_FORM</v>
          </cell>
          <cell r="R11603" t="str">
            <v>NZD</v>
          </cell>
          <cell r="S11603" t="str">
            <v/>
          </cell>
          <cell r="T11603">
            <v>1</v>
          </cell>
          <cell r="U11603" t="str">
            <v>Launched</v>
          </cell>
          <cell r="V11603" t="str">
            <v>PRODUCT_STATUS</v>
          </cell>
          <cell r="W11603" t="str">
            <v/>
          </cell>
          <cell r="X11603" t="str">
            <v/>
          </cell>
          <cell r="Y11603" t="str">
            <v/>
          </cell>
          <cell r="Z11603">
            <v>623486</v>
          </cell>
          <cell r="AA11603">
            <v>266415</v>
          </cell>
          <cell r="AB11603" t="str">
            <v>BM BNP Paribas Funds Environmental Infrastructure Income [44893]</v>
          </cell>
          <cell r="AC11603" t="str">
            <v>EUR</v>
          </cell>
          <cell r="AE11603" t="str">
            <v/>
          </cell>
          <cell r="AF11603" t="str">
            <v/>
          </cell>
          <cell r="AH11603" t="str">
            <v/>
          </cell>
          <cell r="AI11603" t="str">
            <v/>
          </cell>
          <cell r="AJ11603" t="str">
            <v>CRNM</v>
          </cell>
          <cell r="AK11603" t="str">
            <v>Classic RH NZD MD</v>
          </cell>
          <cell r="AL11603" t="str">
            <v>SHARE_CATEGORY</v>
          </cell>
          <cell r="AM11603" t="str">
            <v>D</v>
          </cell>
          <cell r="AN11603" t="str">
            <v>Distribution</v>
          </cell>
          <cell r="AO11603" t="str">
            <v>SHARE_TYPE</v>
          </cell>
          <cell r="AP11603" t="str">
            <v/>
          </cell>
          <cell r="AQ11603" t="str">
            <v>M</v>
          </cell>
          <cell r="AR11603" t="str">
            <v>Monthly</v>
          </cell>
          <cell r="AS11603" t="str">
            <v>DIVIDEND_FREQUENCY</v>
          </cell>
          <cell r="AT11603" t="str">
            <v>Y</v>
          </cell>
          <cell r="AU11603">
            <v>20251113</v>
          </cell>
          <cell r="AV11603">
            <v>20251113</v>
          </cell>
          <cell r="AW11603">
            <v>20260106</v>
          </cell>
          <cell r="BB11603" t="str">
            <v>Y</v>
          </cell>
          <cell r="BC11603" t="str">
            <v>Yes</v>
          </cell>
          <cell r="BD11603" t="str">
            <v>DICI_KIID</v>
          </cell>
          <cell r="BE11603" t="str">
            <v/>
          </cell>
          <cell r="BF11603" t="str">
            <v/>
          </cell>
          <cell r="BG11603" t="str">
            <v/>
          </cell>
          <cell r="BH11603" t="str">
            <v/>
          </cell>
          <cell r="BI11603" t="str">
            <v>Y</v>
          </cell>
          <cell r="BJ11603" t="str">
            <v>0.001</v>
          </cell>
          <cell r="BK11603" t="str">
            <v>Y</v>
          </cell>
          <cell r="BL11603" t="str">
            <v>0.01</v>
          </cell>
          <cell r="BM11603">
            <v>89</v>
          </cell>
          <cell r="BN11603" t="str">
            <v>The risk category is justified by the investment mainly in equities, the value of which can fluctuate considerably. These fluctuations are often amplified in the short term.</v>
          </cell>
          <cell r="BO11603" t="str">
            <v>RISK_NARRATIVE</v>
          </cell>
          <cell r="BP11603">
            <v>6</v>
          </cell>
          <cell r="BQ11603" t="str">
            <v>N</v>
          </cell>
          <cell r="BS11603" t="str">
            <v/>
          </cell>
          <cell r="BT11603" t="str">
            <v/>
          </cell>
          <cell r="BU11603" t="str">
            <v>Y</v>
          </cell>
          <cell r="BV11603" t="str">
            <v/>
          </cell>
          <cell r="BW11603" t="str">
            <v/>
          </cell>
          <cell r="BX11603" t="str">
            <v>BNP IP-LU</v>
          </cell>
          <cell r="BY11603" t="str">
            <v>BNP IP-LU</v>
          </cell>
          <cell r="BZ11603" t="str">
            <v>LIBRARY_FUNDSQUARE</v>
          </cell>
          <cell r="CA11603">
            <v>15.19</v>
          </cell>
          <cell r="CB11603">
            <v>4</v>
          </cell>
          <cell r="CC11603">
            <v>20250513</v>
          </cell>
          <cell r="CD11603">
            <v>15.19</v>
          </cell>
          <cell r="CE11603">
            <v>4</v>
          </cell>
          <cell r="CF11603">
            <v>1</v>
          </cell>
          <cell r="CG11603">
            <v>7</v>
          </cell>
          <cell r="CH11603" t="str">
            <v/>
          </cell>
          <cell r="CI11603" t="str">
            <v/>
          </cell>
          <cell r="CJ11603" t="str">
            <v/>
          </cell>
          <cell r="CK11603" t="str">
            <v/>
          </cell>
          <cell r="CL11603" t="str">
            <v/>
          </cell>
          <cell r="CM11603" t="str">
            <v>Dow Jones Brookfield Global Green Infrastructure (Hedged in NZD) NR</v>
          </cell>
          <cell r="CN11603" t="str">
            <v/>
          </cell>
          <cell r="CO11603" t="str">
            <v/>
          </cell>
          <cell r="CQ11603" t="str">
            <v/>
          </cell>
          <cell r="CR11603" t="str">
            <v/>
          </cell>
          <cell r="CS11603" t="str">
            <v/>
          </cell>
          <cell r="CT11603">
            <v>1</v>
          </cell>
          <cell r="CU11603" t="str">
            <v>CAT 2</v>
          </cell>
          <cell r="CV11603" t="str">
            <v>PRIIPS_CATEGORY</v>
          </cell>
          <cell r="CW11603">
            <v>15.19</v>
          </cell>
          <cell r="CZ11603" t="str">
            <v/>
          </cell>
          <cell r="DB11603" t="str">
            <v/>
          </cell>
          <cell r="DC11603" t="str">
            <v/>
          </cell>
          <cell r="DD11603" t="str">
            <v/>
          </cell>
          <cell r="DE11603">
            <v>266010</v>
          </cell>
          <cell r="DF11603" t="str">
            <v>BM PRIIPS BNP Paribas Funds Environmental Infrastructure Income [44893]</v>
          </cell>
          <cell r="DG11603" t="str">
            <v>EUR</v>
          </cell>
          <cell r="DH11603" t="str">
            <v/>
          </cell>
          <cell r="DI11603" t="str">
            <v>N</v>
          </cell>
          <cell r="DL11603" t="str">
            <v/>
          </cell>
          <cell r="DM11603" t="str">
            <v/>
          </cell>
          <cell r="DN11603" t="str">
            <v/>
          </cell>
          <cell r="DP11603" t="str">
            <v/>
          </cell>
          <cell r="DQ11603" t="str">
            <v/>
          </cell>
          <cell r="DR11603" t="str">
            <v/>
          </cell>
          <cell r="DS11603" t="str">
            <v>N</v>
          </cell>
          <cell r="DT11603" t="str">
            <v/>
          </cell>
        </row>
        <row r="11604">
          <cell r="I11604" t="str">
            <v>TRYTEBP00542</v>
          </cell>
          <cell r="J11604" t="str">
            <v>TEB PORTFOY BIRINCI PARA PIYASASI SERBEST (TL) FON [C Classic, C]</v>
          </cell>
          <cell r="L11604" t="str">
            <v/>
          </cell>
          <cell r="M11604" t="str">
            <v/>
          </cell>
          <cell r="N11604" t="str">
            <v/>
          </cell>
          <cell r="P11604" t="str">
            <v/>
          </cell>
          <cell r="Q11604" t="str">
            <v/>
          </cell>
          <cell r="R11604" t="str">
            <v>TRY</v>
          </cell>
          <cell r="S11604" t="str">
            <v/>
          </cell>
          <cell r="T11604">
            <v>1</v>
          </cell>
          <cell r="U11604" t="str">
            <v>Launched</v>
          </cell>
          <cell r="V11604" t="str">
            <v>PRODUCT_STATUS</v>
          </cell>
          <cell r="W11604" t="str">
            <v/>
          </cell>
          <cell r="X11604" t="str">
            <v/>
          </cell>
          <cell r="Y11604" t="str">
            <v/>
          </cell>
          <cell r="Z11604">
            <v>615492</v>
          </cell>
          <cell r="AA11604">
            <v>0</v>
          </cell>
          <cell r="AB11604" t="str">
            <v>No Benchmark</v>
          </cell>
          <cell r="AC11604" t="str">
            <v>EUR</v>
          </cell>
          <cell r="AE11604" t="str">
            <v/>
          </cell>
          <cell r="AF11604" t="str">
            <v/>
          </cell>
          <cell r="AH11604" t="str">
            <v/>
          </cell>
          <cell r="AI11604" t="str">
            <v/>
          </cell>
          <cell r="AJ11604" t="str">
            <v>CLC</v>
          </cell>
          <cell r="AK11604" t="str">
            <v>C Classic</v>
          </cell>
          <cell r="AL11604" t="str">
            <v>SHARE_CATEGORY</v>
          </cell>
          <cell r="AM11604" t="str">
            <v>C</v>
          </cell>
          <cell r="AN11604" t="str">
            <v>Capitalisation</v>
          </cell>
          <cell r="AO11604" t="str">
            <v>SHARE_TYPE</v>
          </cell>
          <cell r="AP11604" t="str">
            <v/>
          </cell>
          <cell r="AQ11604" t="str">
            <v/>
          </cell>
          <cell r="AR11604" t="str">
            <v/>
          </cell>
          <cell r="AS11604" t="str">
            <v/>
          </cell>
          <cell r="AT11604" t="str">
            <v>N</v>
          </cell>
          <cell r="AV11604">
            <v>20250428</v>
          </cell>
          <cell r="AW11604">
            <v>20250428</v>
          </cell>
          <cell r="BB11604" t="str">
            <v>N</v>
          </cell>
          <cell r="BC11604" t="str">
            <v>No</v>
          </cell>
          <cell r="BD11604" t="str">
            <v>DICI_KIID</v>
          </cell>
          <cell r="BE11604" t="str">
            <v/>
          </cell>
          <cell r="BF11604" t="str">
            <v/>
          </cell>
          <cell r="BG11604" t="str">
            <v/>
          </cell>
          <cell r="BH11604" t="str">
            <v/>
          </cell>
          <cell r="BI11604" t="str">
            <v/>
          </cell>
          <cell r="BJ11604" t="str">
            <v/>
          </cell>
          <cell r="BK11604" t="str">
            <v/>
          </cell>
          <cell r="BL11604" t="str">
            <v/>
          </cell>
          <cell r="BN11604" t="str">
            <v/>
          </cell>
          <cell r="BO11604" t="str">
            <v/>
          </cell>
          <cell r="BQ11604" t="str">
            <v/>
          </cell>
          <cell r="BS11604" t="str">
            <v/>
          </cell>
          <cell r="BT11604" t="str">
            <v/>
          </cell>
          <cell r="BU11604" t="str">
            <v>Y</v>
          </cell>
          <cell r="BV11604" t="str">
            <v/>
          </cell>
          <cell r="BW11604" t="str">
            <v/>
          </cell>
          <cell r="BX11604" t="str">
            <v>THEAM</v>
          </cell>
          <cell r="BY11604" t="str">
            <v>THEAM</v>
          </cell>
          <cell r="BZ11604" t="str">
            <v>LIBRARY_FUNDSQUARE</v>
          </cell>
          <cell r="CH11604" t="str">
            <v/>
          </cell>
          <cell r="CI11604" t="str">
            <v/>
          </cell>
          <cell r="CJ11604" t="str">
            <v/>
          </cell>
          <cell r="CK11604" t="str">
            <v/>
          </cell>
          <cell r="CL11604" t="str">
            <v/>
          </cell>
          <cell r="CM11604" t="str">
            <v>No Benchmark</v>
          </cell>
          <cell r="CN11604" t="str">
            <v/>
          </cell>
          <cell r="CO11604" t="str">
            <v/>
          </cell>
          <cell r="CQ11604" t="str">
            <v/>
          </cell>
          <cell r="CR11604" t="str">
            <v/>
          </cell>
          <cell r="CS11604" t="str">
            <v/>
          </cell>
          <cell r="CU11604" t="str">
            <v/>
          </cell>
          <cell r="CV11604" t="str">
            <v/>
          </cell>
          <cell r="CZ11604" t="str">
            <v/>
          </cell>
          <cell r="DB11604" t="str">
            <v/>
          </cell>
          <cell r="DC11604" t="str">
            <v/>
          </cell>
          <cell r="DD11604" t="str">
            <v/>
          </cell>
          <cell r="DF11604" t="str">
            <v/>
          </cell>
          <cell r="DG11604" t="str">
            <v/>
          </cell>
          <cell r="DH11604" t="str">
            <v/>
          </cell>
          <cell r="DI11604" t="str">
            <v/>
          </cell>
          <cell r="DL11604" t="str">
            <v/>
          </cell>
          <cell r="DM11604" t="str">
            <v/>
          </cell>
          <cell r="DN11604" t="str">
            <v/>
          </cell>
          <cell r="DP11604" t="str">
            <v/>
          </cell>
          <cell r="DQ11604" t="str">
            <v/>
          </cell>
          <cell r="DR11604" t="str">
            <v/>
          </cell>
          <cell r="DS11604" t="str">
            <v/>
          </cell>
          <cell r="DT11604" t="str">
            <v/>
          </cell>
        </row>
        <row r="11605">
          <cell r="I11605" t="str">
            <v>TRYTEBP00559</v>
          </cell>
          <cell r="J11605" t="str">
            <v>TEB PORTFOY ONYEDINCI SERBEST (DOVIZ-POUND) FON [C Classic, C]</v>
          </cell>
          <cell r="L11605" t="str">
            <v/>
          </cell>
          <cell r="M11605" t="str">
            <v/>
          </cell>
          <cell r="N11605" t="str">
            <v/>
          </cell>
          <cell r="P11605" t="str">
            <v/>
          </cell>
          <cell r="Q11605" t="str">
            <v/>
          </cell>
          <cell r="R11605" t="str">
            <v>TRY</v>
          </cell>
          <cell r="S11605" t="str">
            <v/>
          </cell>
          <cell r="T11605">
            <v>1</v>
          </cell>
          <cell r="U11605" t="str">
            <v>Launched</v>
          </cell>
          <cell r="V11605" t="str">
            <v>PRODUCT_STATUS</v>
          </cell>
          <cell r="W11605" t="str">
            <v/>
          </cell>
          <cell r="X11605" t="str">
            <v/>
          </cell>
          <cell r="Y11605" t="str">
            <v/>
          </cell>
          <cell r="Z11605">
            <v>615493</v>
          </cell>
          <cell r="AA11605">
            <v>0</v>
          </cell>
          <cell r="AB11605" t="str">
            <v>No Benchmark</v>
          </cell>
          <cell r="AC11605" t="str">
            <v>EUR</v>
          </cell>
          <cell r="AE11605" t="str">
            <v/>
          </cell>
          <cell r="AF11605" t="str">
            <v/>
          </cell>
          <cell r="AH11605" t="str">
            <v/>
          </cell>
          <cell r="AI11605" t="str">
            <v/>
          </cell>
          <cell r="AJ11605" t="str">
            <v>CLC</v>
          </cell>
          <cell r="AK11605" t="str">
            <v>C Classic</v>
          </cell>
          <cell r="AL11605" t="str">
            <v>SHARE_CATEGORY</v>
          </cell>
          <cell r="AM11605" t="str">
            <v>C</v>
          </cell>
          <cell r="AN11605" t="str">
            <v>Capitalisation</v>
          </cell>
          <cell r="AO11605" t="str">
            <v>SHARE_TYPE</v>
          </cell>
          <cell r="AP11605" t="str">
            <v/>
          </cell>
          <cell r="AQ11605" t="str">
            <v/>
          </cell>
          <cell r="AR11605" t="str">
            <v/>
          </cell>
          <cell r="AS11605" t="str">
            <v/>
          </cell>
          <cell r="AT11605" t="str">
            <v>N</v>
          </cell>
          <cell r="AV11605">
            <v>20250505</v>
          </cell>
          <cell r="AW11605">
            <v>20250505</v>
          </cell>
          <cell r="BB11605" t="str">
            <v/>
          </cell>
          <cell r="BC11605" t="str">
            <v/>
          </cell>
          <cell r="BD11605" t="str">
            <v/>
          </cell>
          <cell r="BE11605" t="str">
            <v/>
          </cell>
          <cell r="BF11605" t="str">
            <v/>
          </cell>
          <cell r="BG11605" t="str">
            <v/>
          </cell>
          <cell r="BH11605" t="str">
            <v/>
          </cell>
          <cell r="BI11605" t="str">
            <v/>
          </cell>
          <cell r="BJ11605" t="str">
            <v/>
          </cell>
          <cell r="BK11605" t="str">
            <v/>
          </cell>
          <cell r="BL11605" t="str">
            <v/>
          </cell>
          <cell r="BN11605" t="str">
            <v/>
          </cell>
          <cell r="BO11605" t="str">
            <v/>
          </cell>
          <cell r="BQ11605" t="str">
            <v/>
          </cell>
          <cell r="BS11605" t="str">
            <v/>
          </cell>
          <cell r="BT11605" t="str">
            <v/>
          </cell>
          <cell r="BU11605" t="str">
            <v>Y</v>
          </cell>
          <cell r="BV11605" t="str">
            <v/>
          </cell>
          <cell r="BW11605" t="str">
            <v/>
          </cell>
          <cell r="BX11605" t="str">
            <v>THEAM</v>
          </cell>
          <cell r="BY11605" t="str">
            <v>THEAM</v>
          </cell>
          <cell r="BZ11605" t="str">
            <v>LIBRARY_FUNDSQUARE</v>
          </cell>
          <cell r="CH11605" t="str">
            <v/>
          </cell>
          <cell r="CI11605" t="str">
            <v/>
          </cell>
          <cell r="CJ11605" t="str">
            <v/>
          </cell>
          <cell r="CK11605" t="str">
            <v/>
          </cell>
          <cell r="CL11605" t="str">
            <v/>
          </cell>
          <cell r="CM11605" t="str">
            <v>No Benchmark</v>
          </cell>
          <cell r="CN11605" t="str">
            <v/>
          </cell>
          <cell r="CO11605" t="str">
            <v/>
          </cell>
          <cell r="CQ11605" t="str">
            <v/>
          </cell>
          <cell r="CR11605" t="str">
            <v/>
          </cell>
          <cell r="CS11605" t="str">
            <v/>
          </cell>
          <cell r="CU11605" t="str">
            <v/>
          </cell>
          <cell r="CV11605" t="str">
            <v/>
          </cell>
          <cell r="CZ11605" t="str">
            <v/>
          </cell>
          <cell r="DB11605" t="str">
            <v/>
          </cell>
          <cell r="DC11605" t="str">
            <v/>
          </cell>
          <cell r="DD11605" t="str">
            <v/>
          </cell>
          <cell r="DF11605" t="str">
            <v/>
          </cell>
          <cell r="DG11605" t="str">
            <v/>
          </cell>
          <cell r="DH11605" t="str">
            <v/>
          </cell>
          <cell r="DI11605" t="str">
            <v/>
          </cell>
          <cell r="DL11605" t="str">
            <v/>
          </cell>
          <cell r="DM11605" t="str">
            <v/>
          </cell>
          <cell r="DN11605" t="str">
            <v/>
          </cell>
          <cell r="DP11605" t="str">
            <v/>
          </cell>
          <cell r="DQ11605" t="str">
            <v/>
          </cell>
          <cell r="DR11605" t="str">
            <v/>
          </cell>
          <cell r="DS11605" t="str">
            <v/>
          </cell>
          <cell r="DT11605" t="str">
            <v/>
          </cell>
        </row>
        <row r="11606">
          <cell r="I11606" t="str">
            <v>LU3192370206</v>
          </cell>
          <cell r="J11606" t="str">
            <v>SCOTTISH WIDOWS DIVERSIFIED CREDIT RAIF [S, C]</v>
          </cell>
          <cell r="K11606">
            <v>632</v>
          </cell>
          <cell r="L11606" t="str">
            <v>Authorised Investors</v>
          </cell>
          <cell r="M11606" t="str">
            <v>INVEST_LEGAL_TYPE</v>
          </cell>
          <cell r="N11606" t="str">
            <v/>
          </cell>
          <cell r="O11606">
            <v>8</v>
          </cell>
          <cell r="P11606" t="str">
            <v>Pur Nominative</v>
          </cell>
          <cell r="Q11606" t="str">
            <v>SHARE_FORM</v>
          </cell>
          <cell r="R11606" t="str">
            <v>GBP</v>
          </cell>
          <cell r="S11606" t="str">
            <v/>
          </cell>
          <cell r="T11606">
            <v>1</v>
          </cell>
          <cell r="U11606" t="str">
            <v>Launched</v>
          </cell>
          <cell r="V11606" t="str">
            <v>PRODUCT_STATUS</v>
          </cell>
          <cell r="W11606" t="str">
            <v/>
          </cell>
          <cell r="X11606" t="str">
            <v/>
          </cell>
          <cell r="Y11606" t="str">
            <v/>
          </cell>
          <cell r="Z11606">
            <v>618470</v>
          </cell>
          <cell r="AA11606">
            <v>0</v>
          </cell>
          <cell r="AB11606" t="str">
            <v>No Benchmark</v>
          </cell>
          <cell r="AC11606" t="str">
            <v>EUR</v>
          </cell>
          <cell r="AE11606" t="str">
            <v/>
          </cell>
          <cell r="AF11606" t="str">
            <v/>
          </cell>
          <cell r="AH11606" t="str">
            <v/>
          </cell>
          <cell r="AI11606" t="str">
            <v/>
          </cell>
          <cell r="AJ11606" t="str">
            <v>SO</v>
          </cell>
          <cell r="AK11606" t="str">
            <v>S</v>
          </cell>
          <cell r="AL11606" t="str">
            <v>SHARE_CATEGORY</v>
          </cell>
          <cell r="AM11606" t="str">
            <v>C</v>
          </cell>
          <cell r="AN11606" t="str">
            <v>Capitalisation</v>
          </cell>
          <cell r="AO11606" t="str">
            <v>SHARE_TYPE</v>
          </cell>
          <cell r="AP11606" t="str">
            <v/>
          </cell>
          <cell r="AQ11606" t="str">
            <v/>
          </cell>
          <cell r="AR11606" t="str">
            <v/>
          </cell>
          <cell r="AS11606" t="str">
            <v/>
          </cell>
          <cell r="AT11606" t="str">
            <v>N</v>
          </cell>
          <cell r="AV11606">
            <v>20251003</v>
          </cell>
          <cell r="AW11606">
            <v>20251204</v>
          </cell>
          <cell r="BB11606" t="str">
            <v>N</v>
          </cell>
          <cell r="BC11606" t="str">
            <v>No</v>
          </cell>
          <cell r="BD11606" t="str">
            <v>DICI_KIID</v>
          </cell>
          <cell r="BE11606" t="str">
            <v/>
          </cell>
          <cell r="BF11606" t="str">
            <v/>
          </cell>
          <cell r="BG11606" t="str">
            <v/>
          </cell>
          <cell r="BH11606" t="str">
            <v/>
          </cell>
          <cell r="BI11606" t="str">
            <v>Y</v>
          </cell>
          <cell r="BJ11606" t="str">
            <v>0.01</v>
          </cell>
          <cell r="BK11606" t="str">
            <v>Y</v>
          </cell>
          <cell r="BL11606" t="str">
            <v>0.01</v>
          </cell>
          <cell r="BN11606" t="str">
            <v/>
          </cell>
          <cell r="BO11606" t="str">
            <v/>
          </cell>
          <cell r="BQ11606" t="str">
            <v>N</v>
          </cell>
          <cell r="BS11606" t="str">
            <v/>
          </cell>
          <cell r="BT11606" t="str">
            <v/>
          </cell>
          <cell r="BU11606" t="str">
            <v>Y</v>
          </cell>
          <cell r="BV11606" t="str">
            <v/>
          </cell>
          <cell r="BW11606" t="str">
            <v/>
          </cell>
          <cell r="BX11606" t="str">
            <v/>
          </cell>
          <cell r="BY11606" t="str">
            <v/>
          </cell>
          <cell r="BZ11606" t="str">
            <v/>
          </cell>
          <cell r="CH11606" t="str">
            <v>N</v>
          </cell>
          <cell r="CI11606" t="str">
            <v/>
          </cell>
          <cell r="CJ11606" t="str">
            <v/>
          </cell>
          <cell r="CK11606" t="str">
            <v/>
          </cell>
          <cell r="CL11606" t="str">
            <v/>
          </cell>
          <cell r="CM11606" t="str">
            <v>No Benchmark</v>
          </cell>
          <cell r="CN11606" t="str">
            <v/>
          </cell>
          <cell r="CO11606" t="str">
            <v/>
          </cell>
          <cell r="CQ11606" t="str">
            <v/>
          </cell>
          <cell r="CR11606" t="str">
            <v/>
          </cell>
          <cell r="CS11606" t="str">
            <v/>
          </cell>
          <cell r="CU11606" t="str">
            <v/>
          </cell>
          <cell r="CV11606" t="str">
            <v/>
          </cell>
          <cell r="CZ11606" t="str">
            <v/>
          </cell>
          <cell r="DB11606" t="str">
            <v/>
          </cell>
          <cell r="DC11606" t="str">
            <v/>
          </cell>
          <cell r="DD11606" t="str">
            <v/>
          </cell>
          <cell r="DF11606" t="str">
            <v/>
          </cell>
          <cell r="DG11606" t="str">
            <v/>
          </cell>
          <cell r="DH11606" t="str">
            <v/>
          </cell>
          <cell r="DI11606" t="str">
            <v>N</v>
          </cell>
          <cell r="DL11606" t="str">
            <v/>
          </cell>
          <cell r="DM11606" t="str">
            <v/>
          </cell>
          <cell r="DN11606" t="str">
            <v/>
          </cell>
          <cell r="DP11606" t="str">
            <v/>
          </cell>
          <cell r="DQ11606" t="str">
            <v/>
          </cell>
          <cell r="DR11606" t="str">
            <v/>
          </cell>
          <cell r="DS11606" t="str">
            <v>N</v>
          </cell>
          <cell r="DT11606" t="str">
            <v/>
          </cell>
        </row>
        <row r="11607">
          <cell r="I11607" t="str">
            <v>LU3192370461</v>
          </cell>
          <cell r="J11607" t="str">
            <v>SCOTTISH WIDOWS DIVERSIFIED CREDIT RAIF [I, C]</v>
          </cell>
          <cell r="K11607">
            <v>632</v>
          </cell>
          <cell r="L11607" t="str">
            <v>Authorised Investors</v>
          </cell>
          <cell r="M11607" t="str">
            <v>INVEST_LEGAL_TYPE</v>
          </cell>
          <cell r="N11607" t="str">
            <v/>
          </cell>
          <cell r="O11607">
            <v>8</v>
          </cell>
          <cell r="P11607" t="str">
            <v>Pur Nominative</v>
          </cell>
          <cell r="Q11607" t="str">
            <v>SHARE_FORM</v>
          </cell>
          <cell r="R11607" t="str">
            <v>GBP</v>
          </cell>
          <cell r="S11607" t="str">
            <v/>
          </cell>
          <cell r="T11607">
            <v>1</v>
          </cell>
          <cell r="U11607" t="str">
            <v>Launched</v>
          </cell>
          <cell r="V11607" t="str">
            <v>PRODUCT_STATUS</v>
          </cell>
          <cell r="W11607" t="str">
            <v/>
          </cell>
          <cell r="X11607" t="str">
            <v/>
          </cell>
          <cell r="Y11607" t="str">
            <v/>
          </cell>
          <cell r="Z11607">
            <v>618470</v>
          </cell>
          <cell r="AA11607">
            <v>0</v>
          </cell>
          <cell r="AB11607" t="str">
            <v>No Benchmark</v>
          </cell>
          <cell r="AC11607" t="str">
            <v>EUR</v>
          </cell>
          <cell r="AE11607" t="str">
            <v/>
          </cell>
          <cell r="AF11607" t="str">
            <v/>
          </cell>
          <cell r="AH11607" t="str">
            <v/>
          </cell>
          <cell r="AI11607" t="str">
            <v/>
          </cell>
          <cell r="AJ11607" t="str">
            <v>CASH</v>
          </cell>
          <cell r="AK11607" t="str">
            <v>I</v>
          </cell>
          <cell r="AL11607" t="str">
            <v>SHARE_CATEGORY</v>
          </cell>
          <cell r="AM11607" t="str">
            <v>C</v>
          </cell>
          <cell r="AN11607" t="str">
            <v>Capitalisation</v>
          </cell>
          <cell r="AO11607" t="str">
            <v>SHARE_TYPE</v>
          </cell>
          <cell r="AP11607" t="str">
            <v/>
          </cell>
          <cell r="AQ11607" t="str">
            <v/>
          </cell>
          <cell r="AR11607" t="str">
            <v/>
          </cell>
          <cell r="AS11607" t="str">
            <v/>
          </cell>
          <cell r="AT11607" t="str">
            <v>N</v>
          </cell>
          <cell r="AV11607">
            <v>20251003</v>
          </cell>
          <cell r="AW11607">
            <v>20251204</v>
          </cell>
          <cell r="BB11607" t="str">
            <v>N</v>
          </cell>
          <cell r="BC11607" t="str">
            <v>No</v>
          </cell>
          <cell r="BD11607" t="str">
            <v>DICI_KIID</v>
          </cell>
          <cell r="BE11607" t="str">
            <v/>
          </cell>
          <cell r="BF11607" t="str">
            <v/>
          </cell>
          <cell r="BG11607" t="str">
            <v/>
          </cell>
          <cell r="BH11607" t="str">
            <v/>
          </cell>
          <cell r="BI11607" t="str">
            <v>Y</v>
          </cell>
          <cell r="BJ11607" t="str">
            <v>0.01</v>
          </cell>
          <cell r="BK11607" t="str">
            <v>Y</v>
          </cell>
          <cell r="BL11607" t="str">
            <v>0.01</v>
          </cell>
          <cell r="BN11607" t="str">
            <v/>
          </cell>
          <cell r="BO11607" t="str">
            <v/>
          </cell>
          <cell r="BQ11607" t="str">
            <v>N</v>
          </cell>
          <cell r="BS11607" t="str">
            <v/>
          </cell>
          <cell r="BT11607" t="str">
            <v/>
          </cell>
          <cell r="BU11607" t="str">
            <v>Y</v>
          </cell>
          <cell r="BV11607" t="str">
            <v/>
          </cell>
          <cell r="BW11607" t="str">
            <v/>
          </cell>
          <cell r="BX11607" t="str">
            <v/>
          </cell>
          <cell r="BY11607" t="str">
            <v/>
          </cell>
          <cell r="BZ11607" t="str">
            <v/>
          </cell>
          <cell r="CH11607" t="str">
            <v>N</v>
          </cell>
          <cell r="CI11607" t="str">
            <v/>
          </cell>
          <cell r="CJ11607" t="str">
            <v/>
          </cell>
          <cell r="CK11607" t="str">
            <v/>
          </cell>
          <cell r="CL11607" t="str">
            <v/>
          </cell>
          <cell r="CM11607" t="str">
            <v>No Benchmark</v>
          </cell>
          <cell r="CN11607" t="str">
            <v/>
          </cell>
          <cell r="CO11607" t="str">
            <v/>
          </cell>
          <cell r="CQ11607" t="str">
            <v/>
          </cell>
          <cell r="CR11607" t="str">
            <v/>
          </cell>
          <cell r="CS11607" t="str">
            <v/>
          </cell>
          <cell r="CU11607" t="str">
            <v/>
          </cell>
          <cell r="CV11607" t="str">
            <v/>
          </cell>
          <cell r="CZ11607" t="str">
            <v/>
          </cell>
          <cell r="DB11607" t="str">
            <v/>
          </cell>
          <cell r="DC11607" t="str">
            <v/>
          </cell>
          <cell r="DD11607" t="str">
            <v/>
          </cell>
          <cell r="DF11607" t="str">
            <v/>
          </cell>
          <cell r="DG11607" t="str">
            <v/>
          </cell>
          <cell r="DH11607" t="str">
            <v/>
          </cell>
          <cell r="DI11607" t="str">
            <v>N</v>
          </cell>
          <cell r="DL11607" t="str">
            <v/>
          </cell>
          <cell r="DM11607" t="str">
            <v/>
          </cell>
          <cell r="DN11607" t="str">
            <v/>
          </cell>
          <cell r="DP11607" t="str">
            <v/>
          </cell>
          <cell r="DQ11607" t="str">
            <v/>
          </cell>
          <cell r="DR11607" t="str">
            <v/>
          </cell>
          <cell r="DS11607" t="str">
            <v>N</v>
          </cell>
          <cell r="DT11607" t="str">
            <v/>
          </cell>
        </row>
        <row r="11608">
          <cell r="I11608" t="str">
            <v>FR0014010WV3</v>
          </cell>
          <cell r="J11608" t="str">
            <v>BNPP EUROPE MULTI FACTOR AND GLOBAL INFRASTRUCTURE PROTETTO [Classic, C]</v>
          </cell>
          <cell r="K11608">
            <v>631</v>
          </cell>
          <cell r="L11608" t="str">
            <v>All</v>
          </cell>
          <cell r="M11608" t="str">
            <v>INVEST_LEGAL_TYPE</v>
          </cell>
          <cell r="N11608" t="str">
            <v/>
          </cell>
          <cell r="O11608">
            <v>10</v>
          </cell>
          <cell r="P11608" t="str">
            <v>Register administrated, Pur Nominative or bearer</v>
          </cell>
          <cell r="Q11608" t="str">
            <v>SHARE_FORM</v>
          </cell>
          <cell r="R11608" t="str">
            <v>EUR</v>
          </cell>
          <cell r="S11608" t="str">
            <v/>
          </cell>
          <cell r="T11608">
            <v>1</v>
          </cell>
          <cell r="U11608" t="str">
            <v>Launched</v>
          </cell>
          <cell r="V11608" t="str">
            <v>PRODUCT_STATUS</v>
          </cell>
          <cell r="W11608" t="str">
            <v/>
          </cell>
          <cell r="X11608" t="str">
            <v/>
          </cell>
          <cell r="Y11608" t="str">
            <v/>
          </cell>
          <cell r="Z11608">
            <v>623490</v>
          </cell>
          <cell r="AA11608">
            <v>0</v>
          </cell>
          <cell r="AB11608" t="str">
            <v>No Benchmark</v>
          </cell>
          <cell r="AC11608" t="str">
            <v>EUR</v>
          </cell>
          <cell r="AE11608" t="str">
            <v/>
          </cell>
          <cell r="AF11608" t="str">
            <v/>
          </cell>
          <cell r="AH11608" t="str">
            <v/>
          </cell>
          <cell r="AI11608" t="str">
            <v/>
          </cell>
          <cell r="AJ11608" t="str">
            <v>CLAS</v>
          </cell>
          <cell r="AK11608" t="str">
            <v>Classic</v>
          </cell>
          <cell r="AL11608" t="str">
            <v>SHARE_CATEGORY</v>
          </cell>
          <cell r="AM11608" t="str">
            <v>C</v>
          </cell>
          <cell r="AN11608" t="str">
            <v>Capitalisation</v>
          </cell>
          <cell r="AO11608" t="str">
            <v>SHARE_TYPE</v>
          </cell>
          <cell r="AP11608" t="str">
            <v/>
          </cell>
          <cell r="AQ11608" t="str">
            <v/>
          </cell>
          <cell r="AR11608" t="str">
            <v/>
          </cell>
          <cell r="AS11608" t="str">
            <v/>
          </cell>
          <cell r="AT11608" t="str">
            <v>N</v>
          </cell>
          <cell r="AV11608">
            <v>20250918</v>
          </cell>
          <cell r="AW11608">
            <v>20250918</v>
          </cell>
          <cell r="BB11608" t="str">
            <v>Y</v>
          </cell>
          <cell r="BC11608" t="str">
            <v>Yes</v>
          </cell>
          <cell r="BD11608" t="str">
            <v>DICI_KIID</v>
          </cell>
          <cell r="BE11608" t="str">
            <v/>
          </cell>
          <cell r="BF11608" t="str">
            <v/>
          </cell>
          <cell r="BG11608" t="str">
            <v/>
          </cell>
          <cell r="BH11608" t="str">
            <v/>
          </cell>
          <cell r="BI11608" t="str">
            <v>Y</v>
          </cell>
          <cell r="BJ11608" t="str">
            <v>0.001</v>
          </cell>
          <cell r="BK11608" t="str">
            <v>Y</v>
          </cell>
          <cell r="BL11608" t="str">
            <v>0.01</v>
          </cell>
          <cell r="BM11608">
            <v>12</v>
          </cell>
          <cell r="BN11608" t="str">
            <v>L' horizon d' investissement, l'investissement en actifs actions, ainsi que l'objectif de valeur liquidative au moins égale à 100% de la VLR à la date d’échéance justifient la catégorie de risque.</v>
          </cell>
          <cell r="BO11608" t="str">
            <v>RISK_NARRATIVE</v>
          </cell>
          <cell r="BP11608">
            <v>3</v>
          </cell>
          <cell r="BQ11608" t="str">
            <v>Y</v>
          </cell>
          <cell r="BS11608" t="str">
            <v/>
          </cell>
          <cell r="BT11608" t="str">
            <v/>
          </cell>
          <cell r="BU11608" t="str">
            <v>Y</v>
          </cell>
          <cell r="BV11608" t="str">
            <v/>
          </cell>
          <cell r="BW11608" t="str">
            <v>20310204</v>
          </cell>
          <cell r="BX11608" t="str">
            <v>BNP IP-FR</v>
          </cell>
          <cell r="BY11608" t="str">
            <v>BNP IP-FR</v>
          </cell>
          <cell r="BZ11608" t="str">
            <v>LIBRARY_FUNDSQUARE</v>
          </cell>
          <cell r="CA11608">
            <v>2.2999999999999998</v>
          </cell>
          <cell r="CB11608">
            <v>2</v>
          </cell>
          <cell r="CC11608">
            <v>20250618</v>
          </cell>
          <cell r="CD11608">
            <v>2.2999999999999998</v>
          </cell>
          <cell r="CE11608">
            <v>2</v>
          </cell>
          <cell r="CF11608">
            <v>1</v>
          </cell>
          <cell r="CH11608" t="str">
            <v>N</v>
          </cell>
          <cell r="CI11608" t="str">
            <v/>
          </cell>
          <cell r="CJ11608" t="str">
            <v/>
          </cell>
          <cell r="CK11608" t="str">
            <v/>
          </cell>
          <cell r="CL11608" t="str">
            <v/>
          </cell>
          <cell r="CM11608" t="str">
            <v>No Benchmark</v>
          </cell>
          <cell r="CN11608" t="str">
            <v/>
          </cell>
          <cell r="CO11608" t="str">
            <v/>
          </cell>
          <cell r="CQ11608" t="str">
            <v/>
          </cell>
          <cell r="CR11608" t="str">
            <v/>
          </cell>
          <cell r="CS11608" t="str">
            <v/>
          </cell>
          <cell r="CT11608">
            <v>4</v>
          </cell>
          <cell r="CU11608" t="str">
            <v>CAT 3</v>
          </cell>
          <cell r="CV11608" t="str">
            <v>PRIIPS_CATEGORY</v>
          </cell>
          <cell r="CW11608">
            <v>2.2999999999999998</v>
          </cell>
          <cell r="CZ11608" t="str">
            <v/>
          </cell>
          <cell r="DB11608" t="str">
            <v/>
          </cell>
          <cell r="DC11608" t="str">
            <v/>
          </cell>
          <cell r="DD11608" t="str">
            <v/>
          </cell>
          <cell r="DF11608" t="str">
            <v/>
          </cell>
          <cell r="DG11608" t="str">
            <v/>
          </cell>
          <cell r="DH11608" t="str">
            <v/>
          </cell>
          <cell r="DI11608" t="str">
            <v>Y</v>
          </cell>
          <cell r="DJ11608">
            <v>20250918</v>
          </cell>
          <cell r="DL11608" t="str">
            <v/>
          </cell>
          <cell r="DM11608" t="str">
            <v/>
          </cell>
          <cell r="DN11608" t="str">
            <v/>
          </cell>
          <cell r="DP11608" t="str">
            <v/>
          </cell>
          <cell r="DQ11608" t="str">
            <v/>
          </cell>
          <cell r="DR11608" t="str">
            <v/>
          </cell>
          <cell r="DS11608" t="str">
            <v>N</v>
          </cell>
          <cell r="DT11608" t="str">
            <v/>
          </cell>
        </row>
        <row r="11609">
          <cell r="I11609" t="str">
            <v>FR0014010VC5</v>
          </cell>
          <cell r="J11609" t="str">
            <v>ATHENA PRESTIGE EUROPE AEROSPACE &amp; DEFENSE [Classic, C]</v>
          </cell>
          <cell r="K11609">
            <v>631</v>
          </cell>
          <cell r="L11609" t="str">
            <v>All</v>
          </cell>
          <cell r="M11609" t="str">
            <v>INVEST_LEGAL_TYPE</v>
          </cell>
          <cell r="N11609" t="str">
            <v/>
          </cell>
          <cell r="O11609">
            <v>10</v>
          </cell>
          <cell r="P11609" t="str">
            <v>Register administrated, Pur Nominative or bearer</v>
          </cell>
          <cell r="Q11609" t="str">
            <v>SHARE_FORM</v>
          </cell>
          <cell r="R11609" t="str">
            <v>EUR</v>
          </cell>
          <cell r="S11609" t="str">
            <v/>
          </cell>
          <cell r="T11609">
            <v>1</v>
          </cell>
          <cell r="U11609" t="str">
            <v>Launched</v>
          </cell>
          <cell r="V11609" t="str">
            <v>PRODUCT_STATUS</v>
          </cell>
          <cell r="W11609" t="str">
            <v/>
          </cell>
          <cell r="X11609" t="str">
            <v/>
          </cell>
          <cell r="Y11609" t="str">
            <v/>
          </cell>
          <cell r="Z11609">
            <v>620869</v>
          </cell>
          <cell r="AA11609">
            <v>0</v>
          </cell>
          <cell r="AB11609" t="str">
            <v>No Benchmark</v>
          </cell>
          <cell r="AC11609" t="str">
            <v>EUR</v>
          </cell>
          <cell r="AE11609" t="str">
            <v/>
          </cell>
          <cell r="AF11609" t="str">
            <v/>
          </cell>
          <cell r="AH11609" t="str">
            <v/>
          </cell>
          <cell r="AI11609" t="str">
            <v/>
          </cell>
          <cell r="AJ11609" t="str">
            <v>CLAS</v>
          </cell>
          <cell r="AK11609" t="str">
            <v>Classic</v>
          </cell>
          <cell r="AL11609" t="str">
            <v>SHARE_CATEGORY</v>
          </cell>
          <cell r="AM11609" t="str">
            <v>C</v>
          </cell>
          <cell r="AN11609" t="str">
            <v>Capitalisation</v>
          </cell>
          <cell r="AO11609" t="str">
            <v>SHARE_TYPE</v>
          </cell>
          <cell r="AP11609" t="str">
            <v/>
          </cell>
          <cell r="AQ11609" t="str">
            <v/>
          </cell>
          <cell r="AR11609" t="str">
            <v/>
          </cell>
          <cell r="AS11609" t="str">
            <v/>
          </cell>
          <cell r="AT11609" t="str">
            <v>N</v>
          </cell>
          <cell r="AV11609">
            <v>20250901</v>
          </cell>
          <cell r="AW11609">
            <v>20250901</v>
          </cell>
          <cell r="BB11609" t="str">
            <v>Y</v>
          </cell>
          <cell r="BC11609" t="str">
            <v>Yes</v>
          </cell>
          <cell r="BD11609" t="str">
            <v>DICI_KIID</v>
          </cell>
          <cell r="BE11609" t="str">
            <v/>
          </cell>
          <cell r="BF11609" t="str">
            <v/>
          </cell>
          <cell r="BG11609" t="str">
            <v/>
          </cell>
          <cell r="BH11609" t="str">
            <v/>
          </cell>
          <cell r="BI11609" t="str">
            <v>Y</v>
          </cell>
          <cell r="BJ11609" t="str">
            <v>0.001</v>
          </cell>
          <cell r="BK11609" t="str">
            <v>Y</v>
          </cell>
          <cell r="BL11609" t="str">
            <v>0.01</v>
          </cell>
          <cell r="BM11609">
            <v>22</v>
          </cell>
          <cell r="BN11609" t="str">
            <v>La gestion structurée et l'horizon d'investissement justifient la catégorie de risque. Un rachat avant la date d'échéance peut être associé à un niveau de risque plus élevé.</v>
          </cell>
          <cell r="BO11609" t="str">
            <v>RISK_NARRATIVE</v>
          </cell>
          <cell r="BP11609">
            <v>7</v>
          </cell>
          <cell r="BQ11609" t="str">
            <v>Y</v>
          </cell>
          <cell r="BS11609" t="str">
            <v/>
          </cell>
          <cell r="BT11609" t="str">
            <v/>
          </cell>
          <cell r="BU11609" t="str">
            <v>Y</v>
          </cell>
          <cell r="BV11609" t="str">
            <v/>
          </cell>
          <cell r="BW11609" t="str">
            <v>20331125</v>
          </cell>
          <cell r="BX11609" t="str">
            <v>BNP IP-FR</v>
          </cell>
          <cell r="BY11609" t="str">
            <v>BNP IP-FR</v>
          </cell>
          <cell r="BZ11609" t="str">
            <v>LIBRARY_FUNDSQUARE</v>
          </cell>
          <cell r="CA11609">
            <v>28.07</v>
          </cell>
          <cell r="CB11609">
            <v>5</v>
          </cell>
          <cell r="CC11609">
            <v>20250613</v>
          </cell>
          <cell r="CD11609">
            <v>28.07</v>
          </cell>
          <cell r="CE11609">
            <v>5</v>
          </cell>
          <cell r="CF11609">
            <v>1</v>
          </cell>
          <cell r="CH11609" t="str">
            <v>N</v>
          </cell>
          <cell r="CI11609" t="str">
            <v/>
          </cell>
          <cell r="CJ11609" t="str">
            <v/>
          </cell>
          <cell r="CK11609" t="str">
            <v/>
          </cell>
          <cell r="CL11609" t="str">
            <v/>
          </cell>
          <cell r="CM11609" t="str">
            <v>No Benchmark</v>
          </cell>
          <cell r="CN11609" t="str">
            <v/>
          </cell>
          <cell r="CO11609" t="str">
            <v/>
          </cell>
          <cell r="CP11609">
            <v>266292</v>
          </cell>
          <cell r="CQ11609" t="str">
            <v>BM BMR ATHENA PRESTIGE EUROPE AEROSPACE &amp; DEFENSE [44899]</v>
          </cell>
          <cell r="CR11609" t="str">
            <v>EUR</v>
          </cell>
          <cell r="CS11609" t="str">
            <v>MSCI Europe Aerospace &amp; Defense 20/35 Capped 5% Decrement (EUR) NR</v>
          </cell>
          <cell r="CT11609">
            <v>4</v>
          </cell>
          <cell r="CU11609" t="str">
            <v>CAT 3</v>
          </cell>
          <cell r="CV11609" t="str">
            <v>PRIIPS_CATEGORY</v>
          </cell>
          <cell r="CW11609">
            <v>28.07</v>
          </cell>
          <cell r="CZ11609" t="str">
            <v/>
          </cell>
          <cell r="DB11609" t="str">
            <v/>
          </cell>
          <cell r="DC11609" t="str">
            <v/>
          </cell>
          <cell r="DD11609" t="str">
            <v/>
          </cell>
          <cell r="DF11609" t="str">
            <v/>
          </cell>
          <cell r="DG11609" t="str">
            <v/>
          </cell>
          <cell r="DH11609" t="str">
            <v/>
          </cell>
          <cell r="DI11609" t="str">
            <v>Y</v>
          </cell>
          <cell r="DJ11609">
            <v>20250901</v>
          </cell>
          <cell r="DL11609" t="str">
            <v/>
          </cell>
          <cell r="DM11609" t="str">
            <v/>
          </cell>
          <cell r="DN11609" t="str">
            <v/>
          </cell>
          <cell r="DP11609" t="str">
            <v/>
          </cell>
          <cell r="DQ11609" t="str">
            <v/>
          </cell>
          <cell r="DR11609" t="str">
            <v/>
          </cell>
          <cell r="DS11609" t="str">
            <v>N</v>
          </cell>
          <cell r="DT11609" t="str">
            <v>N</v>
          </cell>
        </row>
        <row r="11610">
          <cell r="I11610" t="str">
            <v>FR00140118K0</v>
          </cell>
          <cell r="J11610" t="str">
            <v>FIBALDO INVESTISSEMENT [Classic, H]</v>
          </cell>
          <cell r="K11610">
            <v>631</v>
          </cell>
          <cell r="L11610" t="str">
            <v>All</v>
          </cell>
          <cell r="M11610" t="str">
            <v>INVEST_LEGAL_TYPE</v>
          </cell>
          <cell r="N11610" t="str">
            <v/>
          </cell>
          <cell r="O11610">
            <v>10</v>
          </cell>
          <cell r="P11610" t="str">
            <v>Register administrated, Pur Nominative or bearer</v>
          </cell>
          <cell r="Q11610" t="str">
            <v>SHARE_FORM</v>
          </cell>
          <cell r="R11610" t="str">
            <v>EUR</v>
          </cell>
          <cell r="S11610" t="str">
            <v/>
          </cell>
          <cell r="T11610">
            <v>1</v>
          </cell>
          <cell r="U11610" t="str">
            <v>Launched</v>
          </cell>
          <cell r="V11610" t="str">
            <v>PRODUCT_STATUS</v>
          </cell>
          <cell r="W11610" t="str">
            <v/>
          </cell>
          <cell r="X11610" t="str">
            <v/>
          </cell>
          <cell r="Y11610" t="str">
            <v/>
          </cell>
          <cell r="Z11610">
            <v>623045</v>
          </cell>
          <cell r="AA11610">
            <v>0</v>
          </cell>
          <cell r="AB11610" t="str">
            <v>No Benchmark</v>
          </cell>
          <cell r="AC11610" t="str">
            <v>EUR</v>
          </cell>
          <cell r="AE11610" t="str">
            <v/>
          </cell>
          <cell r="AF11610" t="str">
            <v/>
          </cell>
          <cell r="AH11610" t="str">
            <v/>
          </cell>
          <cell r="AI11610" t="str">
            <v/>
          </cell>
          <cell r="AJ11610" t="str">
            <v>CLAS</v>
          </cell>
          <cell r="AK11610" t="str">
            <v>Classic</v>
          </cell>
          <cell r="AL11610" t="str">
            <v>SHARE_CATEGORY</v>
          </cell>
          <cell r="AM11610" t="str">
            <v>H</v>
          </cell>
          <cell r="AN11610" t="str">
            <v>Capitalisation and/or Distrib</v>
          </cell>
          <cell r="AO11610" t="str">
            <v>SHARE_TYPE</v>
          </cell>
          <cell r="AP11610" t="str">
            <v/>
          </cell>
          <cell r="AQ11610" t="str">
            <v>Y</v>
          </cell>
          <cell r="AR11610" t="str">
            <v>Annually</v>
          </cell>
          <cell r="AS11610" t="str">
            <v>DIVIDEND_FREQUENCY</v>
          </cell>
          <cell r="AT11610" t="str">
            <v>N</v>
          </cell>
          <cell r="AV11610">
            <v>20250919</v>
          </cell>
          <cell r="AW11610">
            <v>20250919</v>
          </cell>
          <cell r="BB11610" t="str">
            <v>Y</v>
          </cell>
          <cell r="BC11610" t="str">
            <v>Yes</v>
          </cell>
          <cell r="BD11610" t="str">
            <v>DICI_KIID</v>
          </cell>
          <cell r="BE11610" t="str">
            <v/>
          </cell>
          <cell r="BF11610" t="str">
            <v/>
          </cell>
          <cell r="BG11610" t="str">
            <v/>
          </cell>
          <cell r="BH11610" t="str">
            <v/>
          </cell>
          <cell r="BI11610" t="str">
            <v>Y</v>
          </cell>
          <cell r="BJ11610" t="str">
            <v>0.001</v>
          </cell>
          <cell r="BK11610" t="str">
            <v>Y</v>
          </cell>
          <cell r="BL11610" t="str">
            <v>0.01</v>
          </cell>
          <cell r="BM11610">
            <v>38</v>
          </cell>
          <cell r="BN11610" t="str">
            <v>L'investissement dans différentes catégories d'actifs avec généralement une proportion importante d'actifs risqués et une part plus faible d'actifs moins risqués justifie la catégorie de risque.</v>
          </cell>
          <cell r="BO11610" t="str">
            <v>RISK_NARRATIVE</v>
          </cell>
          <cell r="BP11610">
            <v>5</v>
          </cell>
          <cell r="BQ11610" t="str">
            <v>Y</v>
          </cell>
          <cell r="BS11610" t="str">
            <v/>
          </cell>
          <cell r="BT11610" t="str">
            <v/>
          </cell>
          <cell r="BU11610" t="str">
            <v>Y</v>
          </cell>
          <cell r="BV11610" t="str">
            <v/>
          </cell>
          <cell r="BW11610" t="str">
            <v/>
          </cell>
          <cell r="BX11610" t="str">
            <v>BNP IP-FR</v>
          </cell>
          <cell r="BY11610" t="str">
            <v>BNP IP-FR</v>
          </cell>
          <cell r="BZ11610" t="str">
            <v>LIBRARY_FUNDSQUARE</v>
          </cell>
          <cell r="CA11610">
            <v>13.8</v>
          </cell>
          <cell r="CB11610">
            <v>4</v>
          </cell>
          <cell r="CC11610">
            <v>20250526</v>
          </cell>
          <cell r="CD11610">
            <v>13.8</v>
          </cell>
          <cell r="CE11610">
            <v>4</v>
          </cell>
          <cell r="CF11610">
            <v>1</v>
          </cell>
          <cell r="CH11610" t="str">
            <v>N</v>
          </cell>
          <cell r="CI11610" t="str">
            <v/>
          </cell>
          <cell r="CJ11610" t="str">
            <v/>
          </cell>
          <cell r="CK11610" t="str">
            <v/>
          </cell>
          <cell r="CL11610" t="str">
            <v/>
          </cell>
          <cell r="CM11610" t="str">
            <v>No Benchmark</v>
          </cell>
          <cell r="CN11610" t="str">
            <v/>
          </cell>
          <cell r="CO11610" t="str">
            <v/>
          </cell>
          <cell r="CQ11610" t="str">
            <v/>
          </cell>
          <cell r="CR11610" t="str">
            <v/>
          </cell>
          <cell r="CS11610" t="str">
            <v/>
          </cell>
          <cell r="CT11610">
            <v>2</v>
          </cell>
          <cell r="CU11610" t="str">
            <v>CAT 2 (Total Return)</v>
          </cell>
          <cell r="CV11610" t="str">
            <v>PRIIPS_CATEGORY</v>
          </cell>
          <cell r="CW11610">
            <v>13.8</v>
          </cell>
          <cell r="CX11610">
            <v>13.8</v>
          </cell>
          <cell r="CZ11610" t="str">
            <v/>
          </cell>
          <cell r="DB11610" t="str">
            <v/>
          </cell>
          <cell r="DC11610" t="str">
            <v/>
          </cell>
          <cell r="DD11610" t="str">
            <v/>
          </cell>
          <cell r="DE11610">
            <v>265996</v>
          </cell>
          <cell r="DF11610" t="str">
            <v>BM PRIIPS FIBALDO INVESTISSEMENT [44902]</v>
          </cell>
          <cell r="DG11610" t="str">
            <v>EUR</v>
          </cell>
          <cell r="DH11610" t="str">
            <v>FIBALDO INVESTISSEMENT [Classic, H]</v>
          </cell>
          <cell r="DI11610" t="str">
            <v>Y</v>
          </cell>
          <cell r="DJ11610">
            <v>20250919</v>
          </cell>
          <cell r="DL11610" t="str">
            <v/>
          </cell>
          <cell r="DM11610" t="str">
            <v/>
          </cell>
          <cell r="DN11610" t="str">
            <v/>
          </cell>
          <cell r="DP11610" t="str">
            <v/>
          </cell>
          <cell r="DQ11610" t="str">
            <v/>
          </cell>
          <cell r="DR11610" t="str">
            <v/>
          </cell>
          <cell r="DS11610" t="str">
            <v>N</v>
          </cell>
          <cell r="DT11610" t="str">
            <v/>
          </cell>
        </row>
        <row r="11611">
          <cell r="I11611" t="str">
            <v/>
          </cell>
          <cell r="J11611" t="str">
            <v>CG Scottish Widows Diversified Credit LTAF [B, ]</v>
          </cell>
          <cell r="K11611">
            <v>993</v>
          </cell>
          <cell r="L11611" t="str">
            <v>Institutional,corporate client</v>
          </cell>
          <cell r="M11611" t="str">
            <v>INVEST_LEGAL_TYPE</v>
          </cell>
          <cell r="N11611" t="str">
            <v>Limited Protection LTAF Investors, who are categorised as professional or eligible counterparties and are an entity within the Lloyds Banking Group</v>
          </cell>
          <cell r="P11611" t="str">
            <v/>
          </cell>
          <cell r="Q11611" t="str">
            <v/>
          </cell>
          <cell r="R11611" t="str">
            <v>GBP</v>
          </cell>
          <cell r="S11611" t="str">
            <v/>
          </cell>
          <cell r="T11611">
            <v>1</v>
          </cell>
          <cell r="U11611" t="str">
            <v>Launched</v>
          </cell>
          <cell r="V11611" t="str">
            <v>PRODUCT_STATUS</v>
          </cell>
          <cell r="W11611" t="str">
            <v/>
          </cell>
          <cell r="X11611" t="str">
            <v/>
          </cell>
          <cell r="Y11611" t="str">
            <v/>
          </cell>
          <cell r="Z11611">
            <v>618179</v>
          </cell>
          <cell r="AA11611">
            <v>0</v>
          </cell>
          <cell r="AB11611" t="str">
            <v>No Benchmark</v>
          </cell>
          <cell r="AC11611" t="str">
            <v>EUR</v>
          </cell>
          <cell r="AE11611" t="str">
            <v/>
          </cell>
          <cell r="AF11611" t="str">
            <v/>
          </cell>
          <cell r="AH11611" t="str">
            <v/>
          </cell>
          <cell r="AI11611" t="str">
            <v/>
          </cell>
          <cell r="AJ11611" t="str">
            <v>BL</v>
          </cell>
          <cell r="AK11611" t="str">
            <v>B</v>
          </cell>
          <cell r="AL11611" t="str">
            <v>SHARE_CATEGORY</v>
          </cell>
          <cell r="AM11611" t="str">
            <v/>
          </cell>
          <cell r="AN11611" t="str">
            <v/>
          </cell>
          <cell r="AO11611" t="str">
            <v/>
          </cell>
          <cell r="AP11611" t="str">
            <v/>
          </cell>
          <cell r="AQ11611" t="str">
            <v/>
          </cell>
          <cell r="AR11611" t="str">
            <v/>
          </cell>
          <cell r="AS11611" t="str">
            <v/>
          </cell>
          <cell r="AT11611" t="str">
            <v>N</v>
          </cell>
          <cell r="AW11611">
            <v>20251128</v>
          </cell>
          <cell r="BB11611" t="str">
            <v/>
          </cell>
          <cell r="BC11611" t="str">
            <v/>
          </cell>
          <cell r="BD11611" t="str">
            <v/>
          </cell>
          <cell r="BE11611" t="str">
            <v/>
          </cell>
          <cell r="BF11611" t="str">
            <v/>
          </cell>
          <cell r="BG11611" t="str">
            <v/>
          </cell>
          <cell r="BH11611" t="str">
            <v/>
          </cell>
          <cell r="BI11611" t="str">
            <v>N</v>
          </cell>
          <cell r="BJ11611" t="str">
            <v/>
          </cell>
          <cell r="BK11611" t="str">
            <v>Y</v>
          </cell>
          <cell r="BL11611" t="str">
            <v>0.01</v>
          </cell>
          <cell r="BN11611" t="str">
            <v/>
          </cell>
          <cell r="BO11611" t="str">
            <v/>
          </cell>
          <cell r="BQ11611" t="str">
            <v/>
          </cell>
          <cell r="BS11611" t="str">
            <v/>
          </cell>
          <cell r="BT11611" t="str">
            <v/>
          </cell>
          <cell r="BU11611" t="str">
            <v>Y</v>
          </cell>
          <cell r="BV11611" t="str">
            <v/>
          </cell>
          <cell r="BW11611" t="str">
            <v/>
          </cell>
          <cell r="BX11611" t="str">
            <v/>
          </cell>
          <cell r="BY11611" t="str">
            <v/>
          </cell>
          <cell r="BZ11611" t="str">
            <v/>
          </cell>
          <cell r="CH11611" t="str">
            <v>N</v>
          </cell>
          <cell r="CI11611" t="str">
            <v/>
          </cell>
          <cell r="CJ11611" t="str">
            <v/>
          </cell>
          <cell r="CK11611" t="str">
            <v/>
          </cell>
          <cell r="CL11611" t="str">
            <v/>
          </cell>
          <cell r="CM11611" t="str">
            <v>No Benchmark</v>
          </cell>
          <cell r="CN11611" t="str">
            <v/>
          </cell>
          <cell r="CO11611" t="str">
            <v/>
          </cell>
          <cell r="CQ11611" t="str">
            <v/>
          </cell>
          <cell r="CR11611" t="str">
            <v/>
          </cell>
          <cell r="CS11611" t="str">
            <v/>
          </cell>
          <cell r="CU11611" t="str">
            <v/>
          </cell>
          <cell r="CV11611" t="str">
            <v/>
          </cell>
          <cell r="CZ11611" t="str">
            <v/>
          </cell>
          <cell r="DB11611" t="str">
            <v/>
          </cell>
          <cell r="DC11611" t="str">
            <v/>
          </cell>
          <cell r="DD11611" t="str">
            <v/>
          </cell>
          <cell r="DF11611" t="str">
            <v/>
          </cell>
          <cell r="DG11611" t="str">
            <v/>
          </cell>
          <cell r="DH11611" t="str">
            <v/>
          </cell>
          <cell r="DI11611" t="str">
            <v/>
          </cell>
          <cell r="DL11611" t="str">
            <v/>
          </cell>
          <cell r="DM11611" t="str">
            <v/>
          </cell>
          <cell r="DN11611" t="str">
            <v/>
          </cell>
          <cell r="DP11611" t="str">
            <v/>
          </cell>
          <cell r="DQ11611" t="str">
            <v/>
          </cell>
          <cell r="DR11611" t="str">
            <v/>
          </cell>
          <cell r="DS11611" t="str">
            <v>N</v>
          </cell>
          <cell r="DT11611" t="str">
            <v/>
          </cell>
        </row>
        <row r="11612">
          <cell r="I11612" t="str">
            <v>SE0023595442</v>
          </cell>
          <cell r="J11612" t="str">
            <v>Alfred Berg Nordic High Yield II [H, C]</v>
          </cell>
          <cell r="L11612" t="str">
            <v/>
          </cell>
          <cell r="M11612" t="str">
            <v/>
          </cell>
          <cell r="N11612" t="str">
            <v/>
          </cell>
          <cell r="O11612">
            <v>2</v>
          </cell>
          <cell r="P11612" t="str">
            <v>Registered</v>
          </cell>
          <cell r="Q11612" t="str">
            <v>SHARE_FORM</v>
          </cell>
          <cell r="R11612" t="str">
            <v>NOK</v>
          </cell>
          <cell r="S11612" t="str">
            <v/>
          </cell>
          <cell r="T11612">
            <v>1</v>
          </cell>
          <cell r="U11612" t="str">
            <v>Launched</v>
          </cell>
          <cell r="V11612" t="str">
            <v>PRODUCT_STATUS</v>
          </cell>
          <cell r="W11612" t="str">
            <v/>
          </cell>
          <cell r="X11612" t="str">
            <v/>
          </cell>
          <cell r="Y11612" t="str">
            <v/>
          </cell>
          <cell r="Z11612">
            <v>615504</v>
          </cell>
          <cell r="AA11612">
            <v>0</v>
          </cell>
          <cell r="AB11612" t="str">
            <v>No Benchmark</v>
          </cell>
          <cell r="AC11612" t="str">
            <v>EUR</v>
          </cell>
          <cell r="AE11612" t="str">
            <v/>
          </cell>
          <cell r="AF11612" t="str">
            <v/>
          </cell>
          <cell r="AH11612" t="str">
            <v/>
          </cell>
          <cell r="AI11612" t="str">
            <v/>
          </cell>
          <cell r="AJ11612" t="str">
            <v>H</v>
          </cell>
          <cell r="AK11612" t="str">
            <v>H</v>
          </cell>
          <cell r="AL11612" t="str">
            <v>SHARE_CATEGORY</v>
          </cell>
          <cell r="AM11612" t="str">
            <v>C</v>
          </cell>
          <cell r="AN11612" t="str">
            <v>Capitalisation</v>
          </cell>
          <cell r="AO11612" t="str">
            <v>SHARE_TYPE</v>
          </cell>
          <cell r="AP11612" t="str">
            <v/>
          </cell>
          <cell r="AQ11612" t="str">
            <v/>
          </cell>
          <cell r="AR11612" t="str">
            <v/>
          </cell>
          <cell r="AS11612" t="str">
            <v/>
          </cell>
          <cell r="AT11612" t="str">
            <v>Y</v>
          </cell>
          <cell r="AV11612">
            <v>20250616</v>
          </cell>
          <cell r="AW11612">
            <v>20250606</v>
          </cell>
          <cell r="BB11612" t="str">
            <v/>
          </cell>
          <cell r="BC11612" t="str">
            <v/>
          </cell>
          <cell r="BD11612" t="str">
            <v/>
          </cell>
          <cell r="BE11612" t="str">
            <v/>
          </cell>
          <cell r="BF11612" t="str">
            <v/>
          </cell>
          <cell r="BG11612" t="str">
            <v/>
          </cell>
          <cell r="BH11612" t="str">
            <v/>
          </cell>
          <cell r="BI11612" t="str">
            <v/>
          </cell>
          <cell r="BJ11612" t="str">
            <v/>
          </cell>
          <cell r="BK11612" t="str">
            <v/>
          </cell>
          <cell r="BL11612" t="str">
            <v/>
          </cell>
          <cell r="BN11612" t="str">
            <v/>
          </cell>
          <cell r="BO11612" t="str">
            <v/>
          </cell>
          <cell r="BQ11612" t="str">
            <v/>
          </cell>
          <cell r="BS11612" t="str">
            <v/>
          </cell>
          <cell r="BT11612" t="str">
            <v/>
          </cell>
          <cell r="BU11612" t="str">
            <v>Y</v>
          </cell>
          <cell r="BV11612" t="str">
            <v/>
          </cell>
          <cell r="BW11612" t="str">
            <v/>
          </cell>
          <cell r="BX11612" t="str">
            <v>NEANT</v>
          </cell>
          <cell r="BY11612" t="str">
            <v>NEANT</v>
          </cell>
          <cell r="BZ11612" t="str">
            <v>LIBRARY_FUNDSQUARE</v>
          </cell>
          <cell r="CH11612" t="str">
            <v/>
          </cell>
          <cell r="CI11612" t="str">
            <v/>
          </cell>
          <cell r="CJ11612" t="str">
            <v/>
          </cell>
          <cell r="CK11612" t="str">
            <v/>
          </cell>
          <cell r="CL11612" t="str">
            <v/>
          </cell>
          <cell r="CM11612" t="str">
            <v>No Benchmark</v>
          </cell>
          <cell r="CN11612" t="str">
            <v/>
          </cell>
          <cell r="CO11612" t="str">
            <v/>
          </cell>
          <cell r="CQ11612" t="str">
            <v/>
          </cell>
          <cell r="CR11612" t="str">
            <v/>
          </cell>
          <cell r="CS11612" t="str">
            <v/>
          </cell>
          <cell r="CU11612" t="str">
            <v/>
          </cell>
          <cell r="CV11612" t="str">
            <v/>
          </cell>
          <cell r="CZ11612" t="str">
            <v/>
          </cell>
          <cell r="DB11612" t="str">
            <v/>
          </cell>
          <cell r="DC11612" t="str">
            <v/>
          </cell>
          <cell r="DD11612" t="str">
            <v/>
          </cell>
          <cell r="DF11612" t="str">
            <v/>
          </cell>
          <cell r="DG11612" t="str">
            <v/>
          </cell>
          <cell r="DH11612" t="str">
            <v/>
          </cell>
          <cell r="DI11612" t="str">
            <v/>
          </cell>
          <cell r="DL11612" t="str">
            <v/>
          </cell>
          <cell r="DM11612" t="str">
            <v/>
          </cell>
          <cell r="DN11612" t="str">
            <v/>
          </cell>
          <cell r="DP11612" t="str">
            <v/>
          </cell>
          <cell r="DQ11612" t="str">
            <v/>
          </cell>
          <cell r="DR11612" t="str">
            <v/>
          </cell>
          <cell r="DS11612" t="str">
            <v/>
          </cell>
          <cell r="DT11612" t="str">
            <v/>
          </cell>
        </row>
        <row r="11613">
          <cell r="I11613" t="str">
            <v/>
          </cell>
          <cell r="J11613" t="str">
            <v>Alfred Berg Nordic High Yield II [E, C]</v>
          </cell>
          <cell r="L11613" t="str">
            <v/>
          </cell>
          <cell r="M11613" t="str">
            <v/>
          </cell>
          <cell r="N11613" t="str">
            <v/>
          </cell>
          <cell r="P11613" t="str">
            <v/>
          </cell>
          <cell r="Q11613" t="str">
            <v/>
          </cell>
          <cell r="R11613" t="str">
            <v/>
          </cell>
          <cell r="S11613" t="str">
            <v/>
          </cell>
          <cell r="T11613">
            <v>11</v>
          </cell>
          <cell r="U11613" t="str">
            <v>Not yet launched</v>
          </cell>
          <cell r="V11613" t="str">
            <v>PRODUCT_STATUS</v>
          </cell>
          <cell r="W11613" t="str">
            <v/>
          </cell>
          <cell r="X11613" t="str">
            <v/>
          </cell>
          <cell r="Y11613" t="str">
            <v/>
          </cell>
          <cell r="Z11613">
            <v>615504</v>
          </cell>
          <cell r="AA11613">
            <v>0</v>
          </cell>
          <cell r="AB11613" t="str">
            <v>No Benchmark</v>
          </cell>
          <cell r="AC11613" t="str">
            <v>EUR</v>
          </cell>
          <cell r="AE11613" t="str">
            <v/>
          </cell>
          <cell r="AF11613" t="str">
            <v/>
          </cell>
          <cell r="AH11613" t="str">
            <v/>
          </cell>
          <cell r="AI11613" t="str">
            <v/>
          </cell>
          <cell r="AJ11613" t="str">
            <v>EL</v>
          </cell>
          <cell r="AK11613" t="str">
            <v>E</v>
          </cell>
          <cell r="AL11613" t="str">
            <v>SHARE_CATEGORY</v>
          </cell>
          <cell r="AM11613" t="str">
            <v>C</v>
          </cell>
          <cell r="AN11613" t="str">
            <v>Capitalisation</v>
          </cell>
          <cell r="AO11613" t="str">
            <v>SHARE_TYPE</v>
          </cell>
          <cell r="AP11613" t="str">
            <v/>
          </cell>
          <cell r="AQ11613" t="str">
            <v/>
          </cell>
          <cell r="AR11613" t="str">
            <v/>
          </cell>
          <cell r="AS11613" t="str">
            <v/>
          </cell>
          <cell r="AT11613" t="str">
            <v/>
          </cell>
          <cell r="BB11613" t="str">
            <v/>
          </cell>
          <cell r="BC11613" t="str">
            <v/>
          </cell>
          <cell r="BD11613" t="str">
            <v/>
          </cell>
          <cell r="BE11613" t="str">
            <v/>
          </cell>
          <cell r="BF11613" t="str">
            <v/>
          </cell>
          <cell r="BG11613" t="str">
            <v/>
          </cell>
          <cell r="BH11613" t="str">
            <v/>
          </cell>
          <cell r="BI11613" t="str">
            <v/>
          </cell>
          <cell r="BJ11613" t="str">
            <v/>
          </cell>
          <cell r="BK11613" t="str">
            <v/>
          </cell>
          <cell r="BL11613" t="str">
            <v/>
          </cell>
          <cell r="BN11613" t="str">
            <v/>
          </cell>
          <cell r="BO11613" t="str">
            <v/>
          </cell>
          <cell r="BQ11613" t="str">
            <v/>
          </cell>
          <cell r="BS11613" t="str">
            <v/>
          </cell>
          <cell r="BT11613" t="str">
            <v/>
          </cell>
          <cell r="BU11613" t="str">
            <v/>
          </cell>
          <cell r="BV11613" t="str">
            <v/>
          </cell>
          <cell r="BW11613" t="str">
            <v/>
          </cell>
          <cell r="BX11613" t="str">
            <v/>
          </cell>
          <cell r="BY11613" t="str">
            <v/>
          </cell>
          <cell r="BZ11613" t="str">
            <v/>
          </cell>
          <cell r="CH11613" t="str">
            <v/>
          </cell>
          <cell r="CI11613" t="str">
            <v/>
          </cell>
          <cell r="CJ11613" t="str">
            <v/>
          </cell>
          <cell r="CK11613" t="str">
            <v/>
          </cell>
          <cell r="CL11613" t="str">
            <v/>
          </cell>
          <cell r="CM11613" t="str">
            <v>No Benchmark</v>
          </cell>
          <cell r="CN11613" t="str">
            <v/>
          </cell>
          <cell r="CO11613" t="str">
            <v/>
          </cell>
          <cell r="CQ11613" t="str">
            <v/>
          </cell>
          <cell r="CR11613" t="str">
            <v/>
          </cell>
          <cell r="CS11613" t="str">
            <v/>
          </cell>
          <cell r="CU11613" t="str">
            <v/>
          </cell>
          <cell r="CV11613" t="str">
            <v/>
          </cell>
          <cell r="CZ11613" t="str">
            <v/>
          </cell>
          <cell r="DB11613" t="str">
            <v/>
          </cell>
          <cell r="DC11613" t="str">
            <v/>
          </cell>
          <cell r="DD11613" t="str">
            <v/>
          </cell>
          <cell r="DF11613" t="str">
            <v/>
          </cell>
          <cell r="DG11613" t="str">
            <v/>
          </cell>
          <cell r="DH11613" t="str">
            <v/>
          </cell>
          <cell r="DI11613" t="str">
            <v/>
          </cell>
          <cell r="DL11613" t="str">
            <v/>
          </cell>
          <cell r="DM11613" t="str">
            <v/>
          </cell>
          <cell r="DN11613" t="str">
            <v/>
          </cell>
          <cell r="DP11613" t="str">
            <v/>
          </cell>
          <cell r="DQ11613" t="str">
            <v/>
          </cell>
          <cell r="DR11613" t="str">
            <v/>
          </cell>
          <cell r="DS11613" t="str">
            <v/>
          </cell>
          <cell r="DT11613" t="str">
            <v/>
          </cell>
        </row>
        <row r="11614">
          <cell r="I11614" t="str">
            <v>SE0023595418</v>
          </cell>
          <cell r="J11614" t="str">
            <v>Alfred Berg Nordic High Yield II [E, C]</v>
          </cell>
          <cell r="L11614" t="str">
            <v/>
          </cell>
          <cell r="M11614" t="str">
            <v/>
          </cell>
          <cell r="N11614" t="str">
            <v/>
          </cell>
          <cell r="O11614">
            <v>2</v>
          </cell>
          <cell r="P11614" t="str">
            <v>Registered</v>
          </cell>
          <cell r="Q11614" t="str">
            <v>SHARE_FORM</v>
          </cell>
          <cell r="R11614" t="str">
            <v>NOK</v>
          </cell>
          <cell r="S11614" t="str">
            <v/>
          </cell>
          <cell r="T11614">
            <v>1</v>
          </cell>
          <cell r="U11614" t="str">
            <v>Launched</v>
          </cell>
          <cell r="V11614" t="str">
            <v>PRODUCT_STATUS</v>
          </cell>
          <cell r="W11614" t="str">
            <v/>
          </cell>
          <cell r="X11614" t="str">
            <v/>
          </cell>
          <cell r="Y11614" t="str">
            <v/>
          </cell>
          <cell r="Z11614">
            <v>615504</v>
          </cell>
          <cell r="AA11614">
            <v>0</v>
          </cell>
          <cell r="AB11614" t="str">
            <v>No Benchmark</v>
          </cell>
          <cell r="AC11614" t="str">
            <v>EUR</v>
          </cell>
          <cell r="AE11614" t="str">
            <v/>
          </cell>
          <cell r="AF11614" t="str">
            <v/>
          </cell>
          <cell r="AH11614" t="str">
            <v/>
          </cell>
          <cell r="AI11614" t="str">
            <v/>
          </cell>
          <cell r="AJ11614" t="str">
            <v>EL</v>
          </cell>
          <cell r="AK11614" t="str">
            <v>E</v>
          </cell>
          <cell r="AL11614" t="str">
            <v>SHARE_CATEGORY</v>
          </cell>
          <cell r="AM11614" t="str">
            <v>C</v>
          </cell>
          <cell r="AN11614" t="str">
            <v>Capitalisation</v>
          </cell>
          <cell r="AO11614" t="str">
            <v>SHARE_TYPE</v>
          </cell>
          <cell r="AP11614" t="str">
            <v/>
          </cell>
          <cell r="AQ11614" t="str">
            <v/>
          </cell>
          <cell r="AR11614" t="str">
            <v/>
          </cell>
          <cell r="AS11614" t="str">
            <v/>
          </cell>
          <cell r="AT11614" t="str">
            <v>Y</v>
          </cell>
          <cell r="AV11614">
            <v>20250616</v>
          </cell>
          <cell r="AW11614">
            <v>20250606</v>
          </cell>
          <cell r="BB11614" t="str">
            <v/>
          </cell>
          <cell r="BC11614" t="str">
            <v/>
          </cell>
          <cell r="BD11614" t="str">
            <v/>
          </cell>
          <cell r="BE11614" t="str">
            <v/>
          </cell>
          <cell r="BF11614" t="str">
            <v/>
          </cell>
          <cell r="BG11614" t="str">
            <v/>
          </cell>
          <cell r="BH11614" t="str">
            <v/>
          </cell>
          <cell r="BI11614" t="str">
            <v/>
          </cell>
          <cell r="BJ11614" t="str">
            <v/>
          </cell>
          <cell r="BK11614" t="str">
            <v/>
          </cell>
          <cell r="BL11614" t="str">
            <v/>
          </cell>
          <cell r="BN11614" t="str">
            <v/>
          </cell>
          <cell r="BO11614" t="str">
            <v/>
          </cell>
          <cell r="BQ11614" t="str">
            <v/>
          </cell>
          <cell r="BS11614" t="str">
            <v/>
          </cell>
          <cell r="BT11614" t="str">
            <v/>
          </cell>
          <cell r="BU11614" t="str">
            <v>Y</v>
          </cell>
          <cell r="BV11614" t="str">
            <v/>
          </cell>
          <cell r="BW11614" t="str">
            <v/>
          </cell>
          <cell r="BX11614" t="str">
            <v>NEANT</v>
          </cell>
          <cell r="BY11614" t="str">
            <v>NEANT</v>
          </cell>
          <cell r="BZ11614" t="str">
            <v>LIBRARY_FUNDSQUARE</v>
          </cell>
          <cell r="CH11614" t="str">
            <v/>
          </cell>
          <cell r="CI11614" t="str">
            <v/>
          </cell>
          <cell r="CJ11614" t="str">
            <v/>
          </cell>
          <cell r="CK11614" t="str">
            <v/>
          </cell>
          <cell r="CL11614" t="str">
            <v/>
          </cell>
          <cell r="CM11614" t="str">
            <v>No Benchmark</v>
          </cell>
          <cell r="CN11614" t="str">
            <v/>
          </cell>
          <cell r="CO11614" t="str">
            <v/>
          </cell>
          <cell r="CQ11614" t="str">
            <v/>
          </cell>
          <cell r="CR11614" t="str">
            <v/>
          </cell>
          <cell r="CS11614" t="str">
            <v/>
          </cell>
          <cell r="CU11614" t="str">
            <v/>
          </cell>
          <cell r="CV11614" t="str">
            <v/>
          </cell>
          <cell r="CZ11614" t="str">
            <v/>
          </cell>
          <cell r="DB11614" t="str">
            <v/>
          </cell>
          <cell r="DC11614" t="str">
            <v/>
          </cell>
          <cell r="DD11614" t="str">
            <v/>
          </cell>
          <cell r="DF11614" t="str">
            <v/>
          </cell>
          <cell r="DG11614" t="str">
            <v/>
          </cell>
          <cell r="DH11614" t="str">
            <v/>
          </cell>
          <cell r="DI11614" t="str">
            <v/>
          </cell>
          <cell r="DL11614" t="str">
            <v/>
          </cell>
          <cell r="DM11614" t="str">
            <v/>
          </cell>
          <cell r="DN11614" t="str">
            <v/>
          </cell>
          <cell r="DP11614" t="str">
            <v/>
          </cell>
          <cell r="DQ11614" t="str">
            <v/>
          </cell>
          <cell r="DR11614" t="str">
            <v/>
          </cell>
          <cell r="DS11614" t="str">
            <v/>
          </cell>
          <cell r="DT11614" t="str">
            <v/>
          </cell>
        </row>
        <row r="11615">
          <cell r="I11615" t="str">
            <v>SE0023467519</v>
          </cell>
          <cell r="J11615" t="str">
            <v>Alfred Berg Nordic Subordinated Debt [R, C]</v>
          </cell>
          <cell r="L11615" t="str">
            <v/>
          </cell>
          <cell r="M11615" t="str">
            <v/>
          </cell>
          <cell r="N11615" t="str">
            <v/>
          </cell>
          <cell r="O11615">
            <v>2</v>
          </cell>
          <cell r="P11615" t="str">
            <v>Registered</v>
          </cell>
          <cell r="Q11615" t="str">
            <v>SHARE_FORM</v>
          </cell>
          <cell r="R11615" t="str">
            <v>NOK</v>
          </cell>
          <cell r="S11615" t="str">
            <v/>
          </cell>
          <cell r="T11615">
            <v>1</v>
          </cell>
          <cell r="U11615" t="str">
            <v>Launched</v>
          </cell>
          <cell r="V11615" t="str">
            <v>PRODUCT_STATUS</v>
          </cell>
          <cell r="W11615" t="str">
            <v/>
          </cell>
          <cell r="X11615" t="str">
            <v/>
          </cell>
          <cell r="Y11615" t="str">
            <v/>
          </cell>
          <cell r="Z11615">
            <v>615503</v>
          </cell>
          <cell r="AA11615">
            <v>0</v>
          </cell>
          <cell r="AB11615" t="str">
            <v>No Benchmark</v>
          </cell>
          <cell r="AC11615" t="str">
            <v>EUR</v>
          </cell>
          <cell r="AE11615" t="str">
            <v/>
          </cell>
          <cell r="AF11615" t="str">
            <v/>
          </cell>
          <cell r="AH11615" t="str">
            <v/>
          </cell>
          <cell r="AI11615" t="str">
            <v/>
          </cell>
          <cell r="AJ11615" t="str">
            <v>R</v>
          </cell>
          <cell r="AK11615" t="str">
            <v>R</v>
          </cell>
          <cell r="AL11615" t="str">
            <v>SHARE_CATEGORY</v>
          </cell>
          <cell r="AM11615" t="str">
            <v>C</v>
          </cell>
          <cell r="AN11615" t="str">
            <v>Capitalisation</v>
          </cell>
          <cell r="AO11615" t="str">
            <v>SHARE_TYPE</v>
          </cell>
          <cell r="AP11615" t="str">
            <v/>
          </cell>
          <cell r="AQ11615" t="str">
            <v/>
          </cell>
          <cell r="AR11615" t="str">
            <v/>
          </cell>
          <cell r="AS11615" t="str">
            <v/>
          </cell>
          <cell r="AT11615" t="str">
            <v>Y</v>
          </cell>
          <cell r="AV11615">
            <v>20250612</v>
          </cell>
          <cell r="AW11615">
            <v>20250606</v>
          </cell>
          <cell r="BB11615" t="str">
            <v/>
          </cell>
          <cell r="BC11615" t="str">
            <v/>
          </cell>
          <cell r="BD11615" t="str">
            <v/>
          </cell>
          <cell r="BE11615" t="str">
            <v/>
          </cell>
          <cell r="BF11615" t="str">
            <v/>
          </cell>
          <cell r="BG11615" t="str">
            <v/>
          </cell>
          <cell r="BH11615" t="str">
            <v/>
          </cell>
          <cell r="BI11615" t="str">
            <v/>
          </cell>
          <cell r="BJ11615" t="str">
            <v/>
          </cell>
          <cell r="BK11615" t="str">
            <v/>
          </cell>
          <cell r="BL11615" t="str">
            <v/>
          </cell>
          <cell r="BN11615" t="str">
            <v/>
          </cell>
          <cell r="BO11615" t="str">
            <v/>
          </cell>
          <cell r="BQ11615" t="str">
            <v/>
          </cell>
          <cell r="BS11615" t="str">
            <v/>
          </cell>
          <cell r="BT11615" t="str">
            <v/>
          </cell>
          <cell r="BU11615" t="str">
            <v>Y</v>
          </cell>
          <cell r="BV11615" t="str">
            <v/>
          </cell>
          <cell r="BW11615" t="str">
            <v/>
          </cell>
          <cell r="BX11615" t="str">
            <v>NEANT</v>
          </cell>
          <cell r="BY11615" t="str">
            <v>NEANT</v>
          </cell>
          <cell r="BZ11615" t="str">
            <v>LIBRARY_FUNDSQUARE</v>
          </cell>
          <cell r="CH11615" t="str">
            <v/>
          </cell>
          <cell r="CI11615" t="str">
            <v/>
          </cell>
          <cell r="CJ11615" t="str">
            <v/>
          </cell>
          <cell r="CK11615" t="str">
            <v/>
          </cell>
          <cell r="CL11615" t="str">
            <v/>
          </cell>
          <cell r="CM11615" t="str">
            <v>No Benchmark</v>
          </cell>
          <cell r="CN11615" t="str">
            <v/>
          </cell>
          <cell r="CO11615" t="str">
            <v/>
          </cell>
          <cell r="CQ11615" t="str">
            <v/>
          </cell>
          <cell r="CR11615" t="str">
            <v/>
          </cell>
          <cell r="CS11615" t="str">
            <v/>
          </cell>
          <cell r="CU11615" t="str">
            <v/>
          </cell>
          <cell r="CV11615" t="str">
            <v/>
          </cell>
          <cell r="CZ11615" t="str">
            <v/>
          </cell>
          <cell r="DB11615" t="str">
            <v/>
          </cell>
          <cell r="DC11615" t="str">
            <v/>
          </cell>
          <cell r="DD11615" t="str">
            <v/>
          </cell>
          <cell r="DF11615" t="str">
            <v/>
          </cell>
          <cell r="DG11615" t="str">
            <v/>
          </cell>
          <cell r="DH11615" t="str">
            <v/>
          </cell>
          <cell r="DI11615" t="str">
            <v/>
          </cell>
          <cell r="DL11615" t="str">
            <v/>
          </cell>
          <cell r="DM11615" t="str">
            <v/>
          </cell>
          <cell r="DN11615" t="str">
            <v/>
          </cell>
          <cell r="DP11615" t="str">
            <v/>
          </cell>
          <cell r="DQ11615" t="str">
            <v/>
          </cell>
          <cell r="DR11615" t="str">
            <v/>
          </cell>
          <cell r="DS11615" t="str">
            <v/>
          </cell>
          <cell r="DT11615" t="str">
            <v/>
          </cell>
        </row>
        <row r="11616">
          <cell r="I11616" t="str">
            <v>FR0014014BZ0</v>
          </cell>
          <cell r="J11616" t="str">
            <v>FCPR MULTIPAR SÉLECTION ACTIFS PRIVÉS [G, C]</v>
          </cell>
          <cell r="K11616">
            <v>632</v>
          </cell>
          <cell r="L11616" t="str">
            <v>Authorised Investors</v>
          </cell>
          <cell r="M11616" t="str">
            <v>INVEST_LEGAL_TYPE</v>
          </cell>
          <cell r="N11616" t="str">
            <v/>
          </cell>
          <cell r="O11616">
            <v>1</v>
          </cell>
          <cell r="P11616" t="str">
            <v>Bearer</v>
          </cell>
          <cell r="Q11616" t="str">
            <v>SHARE_FORM</v>
          </cell>
          <cell r="R11616" t="str">
            <v>EUR</v>
          </cell>
          <cell r="S11616" t="str">
            <v/>
          </cell>
          <cell r="T11616">
            <v>1</v>
          </cell>
          <cell r="U11616" t="str">
            <v>Launched</v>
          </cell>
          <cell r="V11616" t="str">
            <v>PRODUCT_STATUS</v>
          </cell>
          <cell r="W11616" t="str">
            <v/>
          </cell>
          <cell r="X11616" t="str">
            <v/>
          </cell>
          <cell r="Y11616" t="str">
            <v/>
          </cell>
          <cell r="Z11616">
            <v>623048</v>
          </cell>
          <cell r="AA11616">
            <v>0</v>
          </cell>
          <cell r="AB11616" t="str">
            <v>No Benchmark</v>
          </cell>
          <cell r="AC11616" t="str">
            <v>EUR</v>
          </cell>
          <cell r="AE11616" t="str">
            <v/>
          </cell>
          <cell r="AF11616" t="str">
            <v/>
          </cell>
          <cell r="AH11616" t="str">
            <v/>
          </cell>
          <cell r="AI11616" t="str">
            <v/>
          </cell>
          <cell r="AJ11616" t="str">
            <v>GASS</v>
          </cell>
          <cell r="AK11616" t="str">
            <v>G</v>
          </cell>
          <cell r="AL11616" t="str">
            <v>SHARE_CATEGORY</v>
          </cell>
          <cell r="AM11616" t="str">
            <v>C</v>
          </cell>
          <cell r="AN11616" t="str">
            <v>Capitalisation</v>
          </cell>
          <cell r="AO11616" t="str">
            <v>SHARE_TYPE</v>
          </cell>
          <cell r="AP11616" t="str">
            <v/>
          </cell>
          <cell r="AQ11616" t="str">
            <v/>
          </cell>
          <cell r="AR11616" t="str">
            <v/>
          </cell>
          <cell r="AS11616" t="str">
            <v/>
          </cell>
          <cell r="AT11616" t="str">
            <v>N</v>
          </cell>
          <cell r="AV11616">
            <v>20260218</v>
          </cell>
          <cell r="AW11616">
            <v>20260309</v>
          </cell>
          <cell r="BB11616" t="str">
            <v>Y</v>
          </cell>
          <cell r="BC11616" t="str">
            <v>Yes</v>
          </cell>
          <cell r="BD11616" t="str">
            <v>DICI_KIID</v>
          </cell>
          <cell r="BE11616" t="str">
            <v/>
          </cell>
          <cell r="BF11616" t="str">
            <v/>
          </cell>
          <cell r="BG11616" t="str">
            <v/>
          </cell>
          <cell r="BH11616" t="str">
            <v/>
          </cell>
          <cell r="BI11616" t="str">
            <v>Y</v>
          </cell>
          <cell r="BJ11616" t="str">
            <v>0.0001</v>
          </cell>
          <cell r="BK11616" t="str">
            <v>Y</v>
          </cell>
          <cell r="BL11616" t="str">
            <v>0.01</v>
          </cell>
          <cell r="BM11616">
            <v>41</v>
          </cell>
          <cell r="BN11616" t="str">
            <v>L'investissement dans différentes catégories d'actifs non cotés  et peu liquides justifie la catégorie de risque.</v>
          </cell>
          <cell r="BO11616" t="str">
            <v>RISK_NARRATIVE</v>
          </cell>
          <cell r="BP11616">
            <v>7</v>
          </cell>
          <cell r="BQ11616" t="str">
            <v>Y</v>
          </cell>
          <cell r="BS11616" t="str">
            <v/>
          </cell>
          <cell r="BT11616" t="str">
            <v/>
          </cell>
          <cell r="BU11616" t="str">
            <v>Y</v>
          </cell>
          <cell r="BV11616" t="str">
            <v/>
          </cell>
          <cell r="BW11616" t="str">
            <v/>
          </cell>
          <cell r="BX11616" t="str">
            <v/>
          </cell>
          <cell r="BY11616" t="str">
            <v/>
          </cell>
          <cell r="BZ11616" t="str">
            <v/>
          </cell>
          <cell r="CA11616">
            <v>30</v>
          </cell>
          <cell r="CB11616">
            <v>6</v>
          </cell>
          <cell r="CC11616">
            <v>20250626</v>
          </cell>
          <cell r="CD11616">
            <v>30</v>
          </cell>
          <cell r="CE11616">
            <v>6</v>
          </cell>
          <cell r="CF11616">
            <v>1</v>
          </cell>
          <cell r="CH11616" t="str">
            <v>N</v>
          </cell>
          <cell r="CI11616" t="str">
            <v/>
          </cell>
          <cell r="CJ11616" t="str">
            <v/>
          </cell>
          <cell r="CK11616" t="str">
            <v/>
          </cell>
          <cell r="CL11616" t="str">
            <v/>
          </cell>
          <cell r="CM11616" t="str">
            <v>No Benchmark</v>
          </cell>
          <cell r="CN11616" t="str">
            <v/>
          </cell>
          <cell r="CO11616" t="str">
            <v/>
          </cell>
          <cell r="CQ11616" t="str">
            <v/>
          </cell>
          <cell r="CR11616" t="str">
            <v/>
          </cell>
          <cell r="CS11616" t="str">
            <v/>
          </cell>
          <cell r="CT11616">
            <v>8</v>
          </cell>
          <cell r="CU11616" t="str">
            <v>CAT 1</v>
          </cell>
          <cell r="CV11616" t="str">
            <v>PRIIPS_CATEGORY</v>
          </cell>
          <cell r="CW11616">
            <v>30</v>
          </cell>
          <cell r="CZ11616" t="str">
            <v/>
          </cell>
          <cell r="DB11616" t="str">
            <v/>
          </cell>
          <cell r="DC11616" t="str">
            <v/>
          </cell>
          <cell r="DD11616" t="str">
            <v/>
          </cell>
          <cell r="DF11616" t="str">
            <v/>
          </cell>
          <cell r="DG11616" t="str">
            <v/>
          </cell>
          <cell r="DH11616" t="str">
            <v/>
          </cell>
          <cell r="DI11616" t="str">
            <v>N</v>
          </cell>
          <cell r="DL11616" t="str">
            <v/>
          </cell>
          <cell r="DM11616" t="str">
            <v/>
          </cell>
          <cell r="DN11616" t="str">
            <v/>
          </cell>
          <cell r="DP11616" t="str">
            <v/>
          </cell>
          <cell r="DQ11616" t="str">
            <v/>
          </cell>
          <cell r="DR11616" t="str">
            <v/>
          </cell>
          <cell r="DS11616" t="str">
            <v>N</v>
          </cell>
          <cell r="DT11616" t="str">
            <v/>
          </cell>
        </row>
        <row r="11617">
          <cell r="I11617" t="str">
            <v>FR0014014BY3</v>
          </cell>
          <cell r="J11617" t="str">
            <v>FCPR MULTIPAR SÉLECTION ACTIFS PRIVÉS [Classique, C]</v>
          </cell>
          <cell r="K11617">
            <v>632</v>
          </cell>
          <cell r="L11617" t="str">
            <v>Authorised Investors</v>
          </cell>
          <cell r="M11617" t="str">
            <v>INVEST_LEGAL_TYPE</v>
          </cell>
          <cell r="N11617" t="str">
            <v/>
          </cell>
          <cell r="O11617">
            <v>1</v>
          </cell>
          <cell r="P11617" t="str">
            <v>Bearer</v>
          </cell>
          <cell r="Q11617" t="str">
            <v>SHARE_FORM</v>
          </cell>
          <cell r="R11617" t="str">
            <v>EUR</v>
          </cell>
          <cell r="S11617" t="str">
            <v/>
          </cell>
          <cell r="T11617">
            <v>1</v>
          </cell>
          <cell r="U11617" t="str">
            <v>Launched</v>
          </cell>
          <cell r="V11617" t="str">
            <v>PRODUCT_STATUS</v>
          </cell>
          <cell r="W11617" t="str">
            <v/>
          </cell>
          <cell r="X11617" t="str">
            <v/>
          </cell>
          <cell r="Y11617" t="str">
            <v/>
          </cell>
          <cell r="Z11617">
            <v>623048</v>
          </cell>
          <cell r="AA11617">
            <v>0</v>
          </cell>
          <cell r="AB11617" t="str">
            <v>No Benchmark</v>
          </cell>
          <cell r="AC11617" t="str">
            <v>EUR</v>
          </cell>
          <cell r="AE11617" t="str">
            <v/>
          </cell>
          <cell r="AF11617" t="str">
            <v/>
          </cell>
          <cell r="AH11617" t="str">
            <v/>
          </cell>
          <cell r="AI11617" t="str">
            <v/>
          </cell>
          <cell r="AJ11617" t="str">
            <v>CLS</v>
          </cell>
          <cell r="AK11617" t="str">
            <v>Classique</v>
          </cell>
          <cell r="AL11617" t="str">
            <v>SHARE_CATEGORY</v>
          </cell>
          <cell r="AM11617" t="str">
            <v>C</v>
          </cell>
          <cell r="AN11617" t="str">
            <v>Capitalisation</v>
          </cell>
          <cell r="AO11617" t="str">
            <v>SHARE_TYPE</v>
          </cell>
          <cell r="AP11617" t="str">
            <v/>
          </cell>
          <cell r="AQ11617" t="str">
            <v/>
          </cell>
          <cell r="AR11617" t="str">
            <v/>
          </cell>
          <cell r="AS11617" t="str">
            <v/>
          </cell>
          <cell r="AT11617" t="str">
            <v>N</v>
          </cell>
          <cell r="AV11617">
            <v>20260218</v>
          </cell>
          <cell r="AW11617">
            <v>20260309</v>
          </cell>
          <cell r="BB11617" t="str">
            <v>Y</v>
          </cell>
          <cell r="BC11617" t="str">
            <v>Yes</v>
          </cell>
          <cell r="BD11617" t="str">
            <v>DICI_KIID</v>
          </cell>
          <cell r="BE11617" t="str">
            <v/>
          </cell>
          <cell r="BF11617" t="str">
            <v/>
          </cell>
          <cell r="BG11617" t="str">
            <v/>
          </cell>
          <cell r="BH11617" t="str">
            <v/>
          </cell>
          <cell r="BI11617" t="str">
            <v>Y</v>
          </cell>
          <cell r="BJ11617" t="str">
            <v>0.0001</v>
          </cell>
          <cell r="BK11617" t="str">
            <v>Y</v>
          </cell>
          <cell r="BL11617" t="str">
            <v>0.01</v>
          </cell>
          <cell r="BM11617">
            <v>41</v>
          </cell>
          <cell r="BN11617" t="str">
            <v>L'investissement dans différentes catégories d'actifs non cotés  et peu liquides justifie la catégorie de risque.</v>
          </cell>
          <cell r="BO11617" t="str">
            <v>RISK_NARRATIVE</v>
          </cell>
          <cell r="BP11617">
            <v>7</v>
          </cell>
          <cell r="BQ11617" t="str">
            <v>Y</v>
          </cell>
          <cell r="BS11617" t="str">
            <v/>
          </cell>
          <cell r="BT11617" t="str">
            <v/>
          </cell>
          <cell r="BU11617" t="str">
            <v>Y</v>
          </cell>
          <cell r="BV11617" t="str">
            <v/>
          </cell>
          <cell r="BW11617" t="str">
            <v/>
          </cell>
          <cell r="BX11617" t="str">
            <v/>
          </cell>
          <cell r="BY11617" t="str">
            <v/>
          </cell>
          <cell r="BZ11617" t="str">
            <v/>
          </cell>
          <cell r="CA11617">
            <v>30</v>
          </cell>
          <cell r="CB11617">
            <v>6</v>
          </cell>
          <cell r="CC11617">
            <v>20250626</v>
          </cell>
          <cell r="CD11617">
            <v>30</v>
          </cell>
          <cell r="CE11617">
            <v>6</v>
          </cell>
          <cell r="CF11617">
            <v>1</v>
          </cell>
          <cell r="CH11617" t="str">
            <v>N</v>
          </cell>
          <cell r="CI11617" t="str">
            <v/>
          </cell>
          <cell r="CJ11617" t="str">
            <v/>
          </cell>
          <cell r="CK11617" t="str">
            <v/>
          </cell>
          <cell r="CL11617" t="str">
            <v/>
          </cell>
          <cell r="CM11617" t="str">
            <v>No Benchmark</v>
          </cell>
          <cell r="CN11617" t="str">
            <v/>
          </cell>
          <cell r="CO11617" t="str">
            <v/>
          </cell>
          <cell r="CQ11617" t="str">
            <v/>
          </cell>
          <cell r="CR11617" t="str">
            <v/>
          </cell>
          <cell r="CS11617" t="str">
            <v/>
          </cell>
          <cell r="CT11617">
            <v>8</v>
          </cell>
          <cell r="CU11617" t="str">
            <v>CAT 1</v>
          </cell>
          <cell r="CV11617" t="str">
            <v>PRIIPS_CATEGORY</v>
          </cell>
          <cell r="CW11617">
            <v>30</v>
          </cell>
          <cell r="CZ11617" t="str">
            <v/>
          </cell>
          <cell r="DB11617" t="str">
            <v/>
          </cell>
          <cell r="DC11617" t="str">
            <v/>
          </cell>
          <cell r="DD11617" t="str">
            <v/>
          </cell>
          <cell r="DF11617" t="str">
            <v/>
          </cell>
          <cell r="DG11617" t="str">
            <v/>
          </cell>
          <cell r="DH11617" t="str">
            <v/>
          </cell>
          <cell r="DI11617" t="str">
            <v>N</v>
          </cell>
          <cell r="DL11617" t="str">
            <v/>
          </cell>
          <cell r="DM11617" t="str">
            <v/>
          </cell>
          <cell r="DN11617" t="str">
            <v/>
          </cell>
          <cell r="DP11617" t="str">
            <v/>
          </cell>
          <cell r="DQ11617" t="str">
            <v/>
          </cell>
          <cell r="DR11617" t="str">
            <v/>
          </cell>
          <cell r="DS11617" t="str">
            <v>N</v>
          </cell>
          <cell r="DT11617" t="str">
            <v>N</v>
          </cell>
        </row>
        <row r="11618">
          <cell r="I11618" t="str">
            <v/>
          </cell>
          <cell r="J11618" t="str">
            <v>BNP PARIBAS PRIMA USD [Income, C] [DR1, D]</v>
          </cell>
          <cell r="L11618" t="str">
            <v/>
          </cell>
          <cell r="M11618" t="str">
            <v/>
          </cell>
          <cell r="N11618" t="str">
            <v/>
          </cell>
          <cell r="P11618" t="str">
            <v/>
          </cell>
          <cell r="Q11618" t="str">
            <v/>
          </cell>
          <cell r="R11618" t="str">
            <v>USD</v>
          </cell>
          <cell r="S11618" t="str">
            <v/>
          </cell>
          <cell r="T11618">
            <v>2</v>
          </cell>
          <cell r="U11618" t="str">
            <v>Closed</v>
          </cell>
          <cell r="V11618" t="str">
            <v>PRODUCT_STATUS</v>
          </cell>
          <cell r="W11618" t="str">
            <v/>
          </cell>
          <cell r="X11618" t="str">
            <v/>
          </cell>
          <cell r="Y11618" t="str">
            <v/>
          </cell>
          <cell r="Z11618">
            <v>612126</v>
          </cell>
          <cell r="AA11618">
            <v>0</v>
          </cell>
          <cell r="AB11618" t="str">
            <v>No Benchmark</v>
          </cell>
          <cell r="AC11618" t="str">
            <v>EUR</v>
          </cell>
          <cell r="AE11618" t="str">
            <v/>
          </cell>
          <cell r="AF11618" t="str">
            <v/>
          </cell>
          <cell r="AH11618" t="str">
            <v/>
          </cell>
          <cell r="AI11618" t="str">
            <v/>
          </cell>
          <cell r="AJ11618" t="str">
            <v>DR1</v>
          </cell>
          <cell r="AK11618" t="str">
            <v>DR1</v>
          </cell>
          <cell r="AL11618" t="str">
            <v>SHARE_CATEGORY</v>
          </cell>
          <cell r="AM11618" t="str">
            <v>D</v>
          </cell>
          <cell r="AN11618" t="str">
            <v>Distribution</v>
          </cell>
          <cell r="AO11618" t="str">
            <v>SHARE_TYPE</v>
          </cell>
          <cell r="AP11618" t="str">
            <v/>
          </cell>
          <cell r="AQ11618" t="str">
            <v/>
          </cell>
          <cell r="AR11618" t="str">
            <v/>
          </cell>
          <cell r="AS11618" t="str">
            <v/>
          </cell>
          <cell r="AT11618" t="str">
            <v>N</v>
          </cell>
          <cell r="AV11618">
            <v>20250423</v>
          </cell>
          <cell r="AW11618">
            <v>20250526</v>
          </cell>
          <cell r="AZ11618">
            <v>20250526</v>
          </cell>
          <cell r="BA11618">
            <v>20250526</v>
          </cell>
          <cell r="BB11618" t="str">
            <v/>
          </cell>
          <cell r="BC11618" t="str">
            <v/>
          </cell>
          <cell r="BD11618" t="str">
            <v/>
          </cell>
          <cell r="BE11618" t="str">
            <v/>
          </cell>
          <cell r="BF11618" t="str">
            <v/>
          </cell>
          <cell r="BG11618" t="str">
            <v/>
          </cell>
          <cell r="BH11618" t="str">
            <v/>
          </cell>
          <cell r="BI11618" t="str">
            <v/>
          </cell>
          <cell r="BJ11618" t="str">
            <v/>
          </cell>
          <cell r="BK11618" t="str">
            <v/>
          </cell>
          <cell r="BL11618" t="str">
            <v/>
          </cell>
          <cell r="BN11618" t="str">
            <v/>
          </cell>
          <cell r="BO11618" t="str">
            <v/>
          </cell>
          <cell r="BQ11618" t="str">
            <v/>
          </cell>
          <cell r="BS11618" t="str">
            <v/>
          </cell>
          <cell r="BT11618" t="str">
            <v/>
          </cell>
          <cell r="BU11618" t="str">
            <v>Y</v>
          </cell>
          <cell r="BV11618" t="str">
            <v/>
          </cell>
          <cell r="BW11618" t="str">
            <v/>
          </cell>
          <cell r="BX11618" t="str">
            <v>NEANT</v>
          </cell>
          <cell r="BY11618" t="str">
            <v>NEANT</v>
          </cell>
          <cell r="BZ11618" t="str">
            <v>LIBRARY_FUNDSQUARE</v>
          </cell>
          <cell r="CH11618" t="str">
            <v/>
          </cell>
          <cell r="CI11618" t="str">
            <v/>
          </cell>
          <cell r="CJ11618" t="str">
            <v/>
          </cell>
          <cell r="CK11618" t="str">
            <v/>
          </cell>
          <cell r="CL11618" t="str">
            <v/>
          </cell>
          <cell r="CM11618" t="str">
            <v>No Benchmark</v>
          </cell>
          <cell r="CN11618" t="str">
            <v/>
          </cell>
          <cell r="CO11618" t="str">
            <v/>
          </cell>
          <cell r="CQ11618" t="str">
            <v/>
          </cell>
          <cell r="CR11618" t="str">
            <v/>
          </cell>
          <cell r="CS11618" t="str">
            <v/>
          </cell>
          <cell r="CU11618" t="str">
            <v/>
          </cell>
          <cell r="CV11618" t="str">
            <v/>
          </cell>
          <cell r="CZ11618" t="str">
            <v/>
          </cell>
          <cell r="DB11618" t="str">
            <v/>
          </cell>
          <cell r="DC11618" t="str">
            <v/>
          </cell>
          <cell r="DD11618" t="str">
            <v/>
          </cell>
          <cell r="DF11618" t="str">
            <v/>
          </cell>
          <cell r="DG11618" t="str">
            <v/>
          </cell>
          <cell r="DH11618" t="str">
            <v/>
          </cell>
          <cell r="DI11618" t="str">
            <v/>
          </cell>
          <cell r="DL11618" t="str">
            <v/>
          </cell>
          <cell r="DM11618" t="str">
            <v/>
          </cell>
          <cell r="DN11618" t="str">
            <v/>
          </cell>
          <cell r="DP11618" t="str">
            <v/>
          </cell>
          <cell r="DQ11618" t="str">
            <v/>
          </cell>
          <cell r="DR11618" t="str">
            <v/>
          </cell>
          <cell r="DS11618" t="str">
            <v/>
          </cell>
          <cell r="DT11618" t="str">
            <v/>
          </cell>
        </row>
        <row r="11619">
          <cell r="I11619" t="str">
            <v>BR0L76CTF004</v>
          </cell>
          <cell r="J11619" t="str">
            <v>BNP PARIBAS PLANO II FIE PIF CLASSE DE INVESTIMENTO EM COTAS RF CP RESPONSABILIDADE LIMITADA [Classic, C]</v>
          </cell>
          <cell r="L11619" t="str">
            <v/>
          </cell>
          <cell r="M11619" t="str">
            <v/>
          </cell>
          <cell r="N11619" t="str">
            <v/>
          </cell>
          <cell r="P11619" t="str">
            <v/>
          </cell>
          <cell r="Q11619" t="str">
            <v/>
          </cell>
          <cell r="R11619" t="str">
            <v>BRL</v>
          </cell>
          <cell r="S11619" t="str">
            <v/>
          </cell>
          <cell r="T11619">
            <v>1</v>
          </cell>
          <cell r="U11619" t="str">
            <v>Launched</v>
          </cell>
          <cell r="V11619" t="str">
            <v>PRODUCT_STATUS</v>
          </cell>
          <cell r="W11619" t="str">
            <v/>
          </cell>
          <cell r="X11619" t="str">
            <v/>
          </cell>
          <cell r="Y11619" t="str">
            <v/>
          </cell>
          <cell r="Z11619">
            <v>622963</v>
          </cell>
          <cell r="AA11619">
            <v>0</v>
          </cell>
          <cell r="AB11619" t="str">
            <v>No Benchmark</v>
          </cell>
          <cell r="AC11619" t="str">
            <v>EUR</v>
          </cell>
          <cell r="AE11619" t="str">
            <v/>
          </cell>
          <cell r="AF11619" t="str">
            <v/>
          </cell>
          <cell r="AH11619" t="str">
            <v/>
          </cell>
          <cell r="AI11619" t="str">
            <v/>
          </cell>
          <cell r="AJ11619" t="str">
            <v>CLAS</v>
          </cell>
          <cell r="AK11619" t="str">
            <v>Classic</v>
          </cell>
          <cell r="AL11619" t="str">
            <v>SHARE_CATEGORY</v>
          </cell>
          <cell r="AM11619" t="str">
            <v>C</v>
          </cell>
          <cell r="AN11619" t="str">
            <v>Capitalisation</v>
          </cell>
          <cell r="AO11619" t="str">
            <v>SHARE_TYPE</v>
          </cell>
          <cell r="AP11619" t="str">
            <v/>
          </cell>
          <cell r="AQ11619" t="str">
            <v/>
          </cell>
          <cell r="AR11619" t="str">
            <v/>
          </cell>
          <cell r="AS11619" t="str">
            <v/>
          </cell>
          <cell r="AT11619" t="str">
            <v>N</v>
          </cell>
          <cell r="AV11619">
            <v>20250529</v>
          </cell>
          <cell r="AW11619">
            <v>20250529</v>
          </cell>
          <cell r="BB11619" t="str">
            <v>N</v>
          </cell>
          <cell r="BC11619" t="str">
            <v>No</v>
          </cell>
          <cell r="BD11619" t="str">
            <v>DICI_KIID</v>
          </cell>
          <cell r="BE11619" t="str">
            <v/>
          </cell>
          <cell r="BF11619" t="str">
            <v/>
          </cell>
          <cell r="BG11619" t="str">
            <v/>
          </cell>
          <cell r="BH11619" t="str">
            <v/>
          </cell>
          <cell r="BI11619" t="str">
            <v/>
          </cell>
          <cell r="BJ11619" t="str">
            <v/>
          </cell>
          <cell r="BK11619" t="str">
            <v/>
          </cell>
          <cell r="BL11619" t="str">
            <v/>
          </cell>
          <cell r="BN11619" t="str">
            <v/>
          </cell>
          <cell r="BO11619" t="str">
            <v/>
          </cell>
          <cell r="BQ11619" t="str">
            <v/>
          </cell>
          <cell r="BS11619" t="str">
            <v/>
          </cell>
          <cell r="BT11619" t="str">
            <v/>
          </cell>
          <cell r="BU11619" t="str">
            <v>Y</v>
          </cell>
          <cell r="BV11619" t="str">
            <v/>
          </cell>
          <cell r="BW11619" t="str">
            <v/>
          </cell>
          <cell r="BX11619" t="str">
            <v>NEANT</v>
          </cell>
          <cell r="BY11619" t="str">
            <v>NEANT</v>
          </cell>
          <cell r="BZ11619" t="str">
            <v>LIBRARY_FUNDSQUARE</v>
          </cell>
          <cell r="CH11619" t="str">
            <v/>
          </cell>
          <cell r="CI11619" t="str">
            <v/>
          </cell>
          <cell r="CJ11619" t="str">
            <v/>
          </cell>
          <cell r="CK11619" t="str">
            <v/>
          </cell>
          <cell r="CL11619" t="str">
            <v/>
          </cell>
          <cell r="CM11619" t="str">
            <v>No Benchmark</v>
          </cell>
          <cell r="CN11619" t="str">
            <v/>
          </cell>
          <cell r="CO11619" t="str">
            <v/>
          </cell>
          <cell r="CQ11619" t="str">
            <v/>
          </cell>
          <cell r="CR11619" t="str">
            <v/>
          </cell>
          <cell r="CS11619" t="str">
            <v/>
          </cell>
          <cell r="CU11619" t="str">
            <v/>
          </cell>
          <cell r="CV11619" t="str">
            <v/>
          </cell>
          <cell r="CZ11619" t="str">
            <v/>
          </cell>
          <cell r="DB11619" t="str">
            <v/>
          </cell>
          <cell r="DC11619" t="str">
            <v/>
          </cell>
          <cell r="DD11619" t="str">
            <v/>
          </cell>
          <cell r="DF11619" t="str">
            <v/>
          </cell>
          <cell r="DG11619" t="str">
            <v/>
          </cell>
          <cell r="DH11619" t="str">
            <v/>
          </cell>
          <cell r="DI11619" t="str">
            <v/>
          </cell>
          <cell r="DL11619" t="str">
            <v/>
          </cell>
          <cell r="DM11619" t="str">
            <v/>
          </cell>
          <cell r="DN11619" t="str">
            <v/>
          </cell>
          <cell r="DP11619" t="str">
            <v/>
          </cell>
          <cell r="DQ11619" t="str">
            <v/>
          </cell>
          <cell r="DR11619" t="str">
            <v/>
          </cell>
          <cell r="DS11619" t="str">
            <v/>
          </cell>
          <cell r="DT11619" t="str">
            <v/>
          </cell>
        </row>
        <row r="11620">
          <cell r="I11620" t="str">
            <v>FR0014011OQ8</v>
          </cell>
          <cell r="J11620" t="str">
            <v>BNP PARIBAS DISRUPTIVE TECHNOLOGY CAPITAL GARANTI 2026 [Classic, C]</v>
          </cell>
          <cell r="K11620">
            <v>631</v>
          </cell>
          <cell r="L11620" t="str">
            <v>All</v>
          </cell>
          <cell r="M11620" t="str">
            <v>INVEST_LEGAL_TYPE</v>
          </cell>
          <cell r="N11620" t="str">
            <v/>
          </cell>
          <cell r="O11620">
            <v>10</v>
          </cell>
          <cell r="P11620" t="str">
            <v>Register administrated, Pur Nominative or bearer</v>
          </cell>
          <cell r="Q11620" t="str">
            <v>SHARE_FORM</v>
          </cell>
          <cell r="R11620" t="str">
            <v>EUR</v>
          </cell>
          <cell r="S11620" t="str">
            <v/>
          </cell>
          <cell r="T11620">
            <v>1</v>
          </cell>
          <cell r="U11620" t="str">
            <v>Launched</v>
          </cell>
          <cell r="V11620" t="str">
            <v>PRODUCT_STATUS</v>
          </cell>
          <cell r="W11620" t="str">
            <v/>
          </cell>
          <cell r="X11620" t="str">
            <v/>
          </cell>
          <cell r="Y11620" t="str">
            <v/>
          </cell>
          <cell r="Z11620">
            <v>620870</v>
          </cell>
          <cell r="AA11620">
            <v>0</v>
          </cell>
          <cell r="AB11620" t="str">
            <v>No Benchmark</v>
          </cell>
          <cell r="AC11620" t="str">
            <v>EUR</v>
          </cell>
          <cell r="AE11620" t="str">
            <v/>
          </cell>
          <cell r="AF11620" t="str">
            <v/>
          </cell>
          <cell r="AH11620" t="str">
            <v/>
          </cell>
          <cell r="AI11620" t="str">
            <v/>
          </cell>
          <cell r="AJ11620" t="str">
            <v>CLAS</v>
          </cell>
          <cell r="AK11620" t="str">
            <v>Classic</v>
          </cell>
          <cell r="AL11620" t="str">
            <v>SHARE_CATEGORY</v>
          </cell>
          <cell r="AM11620" t="str">
            <v>C</v>
          </cell>
          <cell r="AN11620" t="str">
            <v>Capitalisation</v>
          </cell>
          <cell r="AO11620" t="str">
            <v>SHARE_TYPE</v>
          </cell>
          <cell r="AP11620" t="str">
            <v/>
          </cell>
          <cell r="AQ11620" t="str">
            <v/>
          </cell>
          <cell r="AR11620" t="str">
            <v/>
          </cell>
          <cell r="AS11620" t="str">
            <v/>
          </cell>
          <cell r="AT11620" t="str">
            <v>N</v>
          </cell>
          <cell r="AV11620">
            <v>20250924</v>
          </cell>
          <cell r="AW11620">
            <v>20250924</v>
          </cell>
          <cell r="BB11620" t="str">
            <v>Y</v>
          </cell>
          <cell r="BC11620" t="str">
            <v>Yes</v>
          </cell>
          <cell r="BD11620" t="str">
            <v>DICI_KIID</v>
          </cell>
          <cell r="BE11620" t="str">
            <v/>
          </cell>
          <cell r="BF11620" t="str">
            <v/>
          </cell>
          <cell r="BG11620" t="str">
            <v/>
          </cell>
          <cell r="BH11620" t="str">
            <v/>
          </cell>
          <cell r="BI11620" t="str">
            <v>Y</v>
          </cell>
          <cell r="BJ11620" t="str">
            <v>0.001</v>
          </cell>
          <cell r="BK11620" t="str">
            <v>Y</v>
          </cell>
          <cell r="BL11620" t="str">
            <v>0.01</v>
          </cell>
          <cell r="BM11620">
            <v>23</v>
          </cell>
          <cell r="BN11620" t="str">
            <v>La gestion structurée, l'horizon d'investissement et l'existence d'une garantie du capital à la date d'échéance justifient la catégorie de risque. Un rachat avant la date d'échéance peut être associé à un niveau de risque plus élevé.</v>
          </cell>
          <cell r="BO11620" t="str">
            <v>RISK_NARRATIVE</v>
          </cell>
          <cell r="BP11620">
            <v>3</v>
          </cell>
          <cell r="BQ11620" t="str">
            <v>Y</v>
          </cell>
          <cell r="BS11620" t="str">
            <v/>
          </cell>
          <cell r="BT11620" t="str">
            <v/>
          </cell>
          <cell r="BU11620" t="str">
            <v>Y</v>
          </cell>
          <cell r="BV11620" t="str">
            <v/>
          </cell>
          <cell r="BW11620" t="str">
            <v>20330202</v>
          </cell>
          <cell r="BX11620" t="str">
            <v>BNP IP-FR</v>
          </cell>
          <cell r="BY11620" t="str">
            <v>BNP IP-FR</v>
          </cell>
          <cell r="BZ11620" t="str">
            <v>LIBRARY_FUNDSQUARE</v>
          </cell>
          <cell r="CA11620">
            <v>3.06</v>
          </cell>
          <cell r="CB11620">
            <v>2</v>
          </cell>
          <cell r="CC11620">
            <v>20250709</v>
          </cell>
          <cell r="CD11620">
            <v>3.06</v>
          </cell>
          <cell r="CE11620">
            <v>2</v>
          </cell>
          <cell r="CF11620">
            <v>1</v>
          </cell>
          <cell r="CH11620" t="str">
            <v>N</v>
          </cell>
          <cell r="CI11620" t="str">
            <v/>
          </cell>
          <cell r="CJ11620" t="str">
            <v/>
          </cell>
          <cell r="CK11620" t="str">
            <v/>
          </cell>
          <cell r="CL11620" t="str">
            <v/>
          </cell>
          <cell r="CM11620" t="str">
            <v>No Benchmark</v>
          </cell>
          <cell r="CN11620" t="str">
            <v/>
          </cell>
          <cell r="CO11620" t="str">
            <v/>
          </cell>
          <cell r="CQ11620" t="str">
            <v/>
          </cell>
          <cell r="CR11620" t="str">
            <v/>
          </cell>
          <cell r="CS11620" t="str">
            <v/>
          </cell>
          <cell r="CT11620">
            <v>4</v>
          </cell>
          <cell r="CU11620" t="str">
            <v>CAT 3</v>
          </cell>
          <cell r="CV11620" t="str">
            <v>PRIIPS_CATEGORY</v>
          </cell>
          <cell r="CW11620">
            <v>3.06</v>
          </cell>
          <cell r="CZ11620" t="str">
            <v/>
          </cell>
          <cell r="DB11620" t="str">
            <v/>
          </cell>
          <cell r="DC11620" t="str">
            <v/>
          </cell>
          <cell r="DD11620" t="str">
            <v/>
          </cell>
          <cell r="DF11620" t="str">
            <v/>
          </cell>
          <cell r="DG11620" t="str">
            <v/>
          </cell>
          <cell r="DH11620" t="str">
            <v/>
          </cell>
          <cell r="DI11620" t="str">
            <v>Y</v>
          </cell>
          <cell r="DJ11620">
            <v>20250924</v>
          </cell>
          <cell r="DL11620" t="str">
            <v/>
          </cell>
          <cell r="DM11620" t="str">
            <v/>
          </cell>
          <cell r="DN11620" t="str">
            <v/>
          </cell>
          <cell r="DP11620" t="str">
            <v/>
          </cell>
          <cell r="DQ11620" t="str">
            <v/>
          </cell>
          <cell r="DR11620" t="str">
            <v/>
          </cell>
          <cell r="DS11620" t="str">
            <v>N</v>
          </cell>
          <cell r="DT11620" t="str">
            <v>N</v>
          </cell>
        </row>
        <row r="11621">
          <cell r="I11621" t="str">
            <v>FR0014011E94</v>
          </cell>
          <cell r="J11621" t="str">
            <v>WorldGuard 80 Portfolio Fund [I, C]</v>
          </cell>
          <cell r="L11621" t="str">
            <v/>
          </cell>
          <cell r="M11621" t="str">
            <v/>
          </cell>
          <cell r="N11621" t="str">
            <v/>
          </cell>
          <cell r="O11621">
            <v>1</v>
          </cell>
          <cell r="P11621" t="str">
            <v>Bearer</v>
          </cell>
          <cell r="Q11621" t="str">
            <v>SHARE_FORM</v>
          </cell>
          <cell r="R11621" t="str">
            <v>EUR</v>
          </cell>
          <cell r="S11621" t="str">
            <v/>
          </cell>
          <cell r="T11621">
            <v>1</v>
          </cell>
          <cell r="U11621" t="str">
            <v>Launched</v>
          </cell>
          <cell r="V11621" t="str">
            <v>PRODUCT_STATUS</v>
          </cell>
          <cell r="W11621" t="str">
            <v/>
          </cell>
          <cell r="X11621" t="str">
            <v/>
          </cell>
          <cell r="Y11621" t="str">
            <v/>
          </cell>
          <cell r="Z11621">
            <v>623805</v>
          </cell>
          <cell r="AA11621">
            <v>0</v>
          </cell>
          <cell r="AB11621" t="str">
            <v>No Benchmark</v>
          </cell>
          <cell r="AC11621" t="str">
            <v>EUR</v>
          </cell>
          <cell r="AE11621" t="str">
            <v/>
          </cell>
          <cell r="AF11621" t="str">
            <v/>
          </cell>
          <cell r="AH11621" t="str">
            <v/>
          </cell>
          <cell r="AI11621" t="str">
            <v/>
          </cell>
          <cell r="AJ11621" t="str">
            <v>CASH</v>
          </cell>
          <cell r="AK11621" t="str">
            <v>I</v>
          </cell>
          <cell r="AL11621" t="str">
            <v>SHARE_CATEGORY</v>
          </cell>
          <cell r="AM11621" t="str">
            <v>C</v>
          </cell>
          <cell r="AN11621" t="str">
            <v>Capitalisation</v>
          </cell>
          <cell r="AO11621" t="str">
            <v>SHARE_TYPE</v>
          </cell>
          <cell r="AP11621" t="str">
            <v/>
          </cell>
          <cell r="AQ11621" t="str">
            <v/>
          </cell>
          <cell r="AR11621" t="str">
            <v/>
          </cell>
          <cell r="AS11621" t="str">
            <v/>
          </cell>
          <cell r="AT11621" t="str">
            <v>N</v>
          </cell>
          <cell r="AV11621">
            <v>20250926</v>
          </cell>
          <cell r="AW11621">
            <v>20250926</v>
          </cell>
          <cell r="BB11621" t="str">
            <v>Y</v>
          </cell>
          <cell r="BC11621" t="str">
            <v>Yes</v>
          </cell>
          <cell r="BD11621" t="str">
            <v>DICI_KIID</v>
          </cell>
          <cell r="BE11621" t="str">
            <v/>
          </cell>
          <cell r="BF11621" t="str">
            <v/>
          </cell>
          <cell r="BG11621" t="str">
            <v/>
          </cell>
          <cell r="BH11621" t="str">
            <v/>
          </cell>
          <cell r="BI11621" t="str">
            <v>Y</v>
          </cell>
          <cell r="BJ11621" t="str">
            <v>0.001</v>
          </cell>
          <cell r="BK11621" t="str">
            <v>Y</v>
          </cell>
          <cell r="BL11621" t="str">
            <v>0.01</v>
          </cell>
          <cell r="BM11621">
            <v>18</v>
          </cell>
          <cell r="BN11621" t="str">
            <v>La gestion de type assurance de portefeuille et la protection permanente justifient la catégorie de risque.</v>
          </cell>
          <cell r="BO11621" t="str">
            <v>RISK_NARRATIVE</v>
          </cell>
          <cell r="BP11621">
            <v>6</v>
          </cell>
          <cell r="BQ11621" t="str">
            <v>Y</v>
          </cell>
          <cell r="BS11621" t="str">
            <v/>
          </cell>
          <cell r="BT11621" t="str">
            <v/>
          </cell>
          <cell r="BU11621" t="str">
            <v>Y</v>
          </cell>
          <cell r="BV11621" t="str">
            <v/>
          </cell>
          <cell r="BW11621" t="str">
            <v/>
          </cell>
          <cell r="BX11621" t="str">
            <v>THEAM</v>
          </cell>
          <cell r="BY11621" t="str">
            <v>THEAM</v>
          </cell>
          <cell r="BZ11621" t="str">
            <v>LIBRARY_FUNDSQUARE</v>
          </cell>
          <cell r="CA11621">
            <v>18.63</v>
          </cell>
          <cell r="CB11621">
            <v>4</v>
          </cell>
          <cell r="CC11621">
            <v>20250710</v>
          </cell>
          <cell r="CD11621">
            <v>18.71</v>
          </cell>
          <cell r="CE11621">
            <v>4</v>
          </cell>
          <cell r="CF11621">
            <v>1</v>
          </cell>
          <cell r="CH11621" t="str">
            <v>N</v>
          </cell>
          <cell r="CI11621" t="str">
            <v/>
          </cell>
          <cell r="CJ11621" t="str">
            <v/>
          </cell>
          <cell r="CK11621" t="str">
            <v/>
          </cell>
          <cell r="CL11621" t="str">
            <v/>
          </cell>
          <cell r="CM11621" t="str">
            <v>No Benchmark</v>
          </cell>
          <cell r="CN11621" t="str">
            <v/>
          </cell>
          <cell r="CO11621" t="str">
            <v/>
          </cell>
          <cell r="CP11621">
            <v>266347</v>
          </cell>
          <cell r="CQ11621" t="str">
            <v>BM BMR WorldGuard 80 Portfolio Fund [44927]</v>
          </cell>
          <cell r="CR11621" t="str">
            <v>EUR</v>
          </cell>
          <cell r="CS11621" t="str">
            <v>25% BNP Paribas World All Countries Equity Fundamental (USD) NR + 25% EURO STOXX 50 ESG (EUR) PI + 25% BNP Paribas Low Vol Europe LS (EUR) NR + 25% S&amp;P 500 Scored &amp; Screened (USD) PI</v>
          </cell>
          <cell r="CT11621">
            <v>4</v>
          </cell>
          <cell r="CU11621" t="str">
            <v>CAT 3</v>
          </cell>
          <cell r="CV11621" t="str">
            <v>PRIIPS_CATEGORY</v>
          </cell>
          <cell r="CW11621">
            <v>18.71</v>
          </cell>
          <cell r="CZ11621" t="str">
            <v/>
          </cell>
          <cell r="DB11621" t="str">
            <v/>
          </cell>
          <cell r="DC11621" t="str">
            <v/>
          </cell>
          <cell r="DD11621" t="str">
            <v/>
          </cell>
          <cell r="DF11621" t="str">
            <v/>
          </cell>
          <cell r="DG11621" t="str">
            <v/>
          </cell>
          <cell r="DH11621" t="str">
            <v/>
          </cell>
          <cell r="DI11621" t="str">
            <v>Y</v>
          </cell>
          <cell r="DK11621">
            <v>266351</v>
          </cell>
          <cell r="DL11621" t="str">
            <v>BM SFDR WorldGuard 80 Portfolio Fund [44927]</v>
          </cell>
          <cell r="DM11621" t="str">
            <v>EUR</v>
          </cell>
          <cell r="DN11621" t="str">
            <v>25% BNP Paribas World All Countries Equity Fundamental (USD) NR + 25% EURO STOXX 50 ESG (EUR) PI + 25% BNP Paribas Low Vol Europe LS (EUR) NR + 25% S&amp;P 500 Scored &amp; Screened (USD) PI</v>
          </cell>
          <cell r="DO11621">
            <v>266342</v>
          </cell>
          <cell r="DP11621" t="str">
            <v>BM SFDR BMI WorldGuard 80 Portfolio Fund [44927]</v>
          </cell>
          <cell r="DQ11621" t="str">
            <v>EUR</v>
          </cell>
          <cell r="DR11621" t="str">
            <v>STOXX Global 1800 (USD) NR</v>
          </cell>
          <cell r="DS11621" t="str">
            <v>N</v>
          </cell>
          <cell r="DT11621" t="str">
            <v>N</v>
          </cell>
        </row>
        <row r="11622">
          <cell r="I11622" t="str">
            <v>FR0014011N36</v>
          </cell>
          <cell r="J11622" t="str">
            <v>WorldGuard 90 Portfolio Fund [I, C]</v>
          </cell>
          <cell r="L11622" t="str">
            <v/>
          </cell>
          <cell r="M11622" t="str">
            <v/>
          </cell>
          <cell r="N11622" t="str">
            <v/>
          </cell>
          <cell r="O11622">
            <v>1</v>
          </cell>
          <cell r="P11622" t="str">
            <v>Bearer</v>
          </cell>
          <cell r="Q11622" t="str">
            <v>SHARE_FORM</v>
          </cell>
          <cell r="R11622" t="str">
            <v>EUR</v>
          </cell>
          <cell r="S11622" t="str">
            <v/>
          </cell>
          <cell r="T11622">
            <v>1</v>
          </cell>
          <cell r="U11622" t="str">
            <v>Launched</v>
          </cell>
          <cell r="V11622" t="str">
            <v>PRODUCT_STATUS</v>
          </cell>
          <cell r="W11622" t="str">
            <v/>
          </cell>
          <cell r="X11622" t="str">
            <v/>
          </cell>
          <cell r="Y11622" t="str">
            <v/>
          </cell>
          <cell r="Z11622">
            <v>623806</v>
          </cell>
          <cell r="AA11622">
            <v>0</v>
          </cell>
          <cell r="AB11622" t="str">
            <v>No Benchmark</v>
          </cell>
          <cell r="AC11622" t="str">
            <v>EUR</v>
          </cell>
          <cell r="AE11622" t="str">
            <v/>
          </cell>
          <cell r="AF11622" t="str">
            <v/>
          </cell>
          <cell r="AH11622" t="str">
            <v/>
          </cell>
          <cell r="AI11622" t="str">
            <v/>
          </cell>
          <cell r="AJ11622" t="str">
            <v>CASH</v>
          </cell>
          <cell r="AK11622" t="str">
            <v>I</v>
          </cell>
          <cell r="AL11622" t="str">
            <v>SHARE_CATEGORY</v>
          </cell>
          <cell r="AM11622" t="str">
            <v>C</v>
          </cell>
          <cell r="AN11622" t="str">
            <v>Capitalisation</v>
          </cell>
          <cell r="AO11622" t="str">
            <v>SHARE_TYPE</v>
          </cell>
          <cell r="AP11622" t="str">
            <v/>
          </cell>
          <cell r="AQ11622" t="str">
            <v/>
          </cell>
          <cell r="AR11622" t="str">
            <v/>
          </cell>
          <cell r="AS11622" t="str">
            <v/>
          </cell>
          <cell r="AT11622" t="str">
            <v>N</v>
          </cell>
          <cell r="AV11622">
            <v>20250926</v>
          </cell>
          <cell r="AW11622">
            <v>20250926</v>
          </cell>
          <cell r="BB11622" t="str">
            <v>Y</v>
          </cell>
          <cell r="BC11622" t="str">
            <v>Yes</v>
          </cell>
          <cell r="BD11622" t="str">
            <v>DICI_KIID</v>
          </cell>
          <cell r="BE11622" t="str">
            <v/>
          </cell>
          <cell r="BF11622" t="str">
            <v/>
          </cell>
          <cell r="BG11622" t="str">
            <v/>
          </cell>
          <cell r="BH11622" t="str">
            <v/>
          </cell>
          <cell r="BI11622" t="str">
            <v>Y</v>
          </cell>
          <cell r="BJ11622" t="str">
            <v>0.001</v>
          </cell>
          <cell r="BK11622" t="str">
            <v>Y</v>
          </cell>
          <cell r="BL11622" t="str">
            <v>0.01</v>
          </cell>
          <cell r="BM11622">
            <v>18</v>
          </cell>
          <cell r="BN11622" t="str">
            <v>La gestion de type assurance de portefeuille et la protection permanente justifient la catégorie de risque.</v>
          </cell>
          <cell r="BO11622" t="str">
            <v>RISK_NARRATIVE</v>
          </cell>
          <cell r="BP11622">
            <v>4</v>
          </cell>
          <cell r="BQ11622" t="str">
            <v>Y</v>
          </cell>
          <cell r="BS11622" t="str">
            <v/>
          </cell>
          <cell r="BT11622" t="str">
            <v/>
          </cell>
          <cell r="BU11622" t="str">
            <v>Y</v>
          </cell>
          <cell r="BV11622" t="str">
            <v/>
          </cell>
          <cell r="BW11622" t="str">
            <v/>
          </cell>
          <cell r="BX11622" t="str">
            <v>THEAM</v>
          </cell>
          <cell r="BY11622" t="str">
            <v>THEAM</v>
          </cell>
          <cell r="BZ11622" t="str">
            <v>LIBRARY_FUNDSQUARE</v>
          </cell>
          <cell r="CA11622">
            <v>9.82</v>
          </cell>
          <cell r="CB11622">
            <v>3</v>
          </cell>
          <cell r="CC11622">
            <v>20250710</v>
          </cell>
          <cell r="CD11622">
            <v>9.85</v>
          </cell>
          <cell r="CE11622">
            <v>3</v>
          </cell>
          <cell r="CF11622">
            <v>1</v>
          </cell>
          <cell r="CH11622" t="str">
            <v>N</v>
          </cell>
          <cell r="CI11622" t="str">
            <v/>
          </cell>
          <cell r="CJ11622" t="str">
            <v/>
          </cell>
          <cell r="CK11622" t="str">
            <v/>
          </cell>
          <cell r="CL11622" t="str">
            <v/>
          </cell>
          <cell r="CM11622" t="str">
            <v>No Benchmark</v>
          </cell>
          <cell r="CN11622" t="str">
            <v/>
          </cell>
          <cell r="CO11622" t="str">
            <v/>
          </cell>
          <cell r="CP11622">
            <v>266349</v>
          </cell>
          <cell r="CQ11622" t="str">
            <v>BM BMR WorldGuard 90 Portfolio Fund [44928]</v>
          </cell>
          <cell r="CR11622" t="str">
            <v>EUR</v>
          </cell>
          <cell r="CS11622" t="str">
            <v>25% BNP Paribas World All Countries Equity Fundamental (USD) NR + 25% EURO STOXX 50 ESG (EUR) PI + 25% BNP Paribas Low Vol Europe LS (EUR) NR + 25% S&amp;P 500 Scored &amp; Screened (USD) PI</v>
          </cell>
          <cell r="CT11622">
            <v>4</v>
          </cell>
          <cell r="CU11622" t="str">
            <v>CAT 3</v>
          </cell>
          <cell r="CV11622" t="str">
            <v>PRIIPS_CATEGORY</v>
          </cell>
          <cell r="CW11622">
            <v>9.85</v>
          </cell>
          <cell r="CZ11622" t="str">
            <v/>
          </cell>
          <cell r="DB11622" t="str">
            <v/>
          </cell>
          <cell r="DC11622" t="str">
            <v/>
          </cell>
          <cell r="DD11622" t="str">
            <v/>
          </cell>
          <cell r="DF11622" t="str">
            <v/>
          </cell>
          <cell r="DG11622" t="str">
            <v/>
          </cell>
          <cell r="DH11622" t="str">
            <v/>
          </cell>
          <cell r="DI11622" t="str">
            <v>Y</v>
          </cell>
          <cell r="DK11622">
            <v>266350</v>
          </cell>
          <cell r="DL11622" t="str">
            <v>BM SFDR WorldGuard 90 Portfolio Fund [44928]</v>
          </cell>
          <cell r="DM11622" t="str">
            <v>EUR</v>
          </cell>
          <cell r="DN11622" t="str">
            <v>25% BNP Paribas World All Countries Equity Fundamental (USD) NR + 25% S&amp;P 500 Scored &amp; Screened (USD) PI + 25% BNP Paribas Low Vol Europe LS (EUR) NR + 25% EURO STOXX 50 ESG (EUR) PI</v>
          </cell>
          <cell r="DO11622">
            <v>266343</v>
          </cell>
          <cell r="DP11622" t="str">
            <v>BM SFDR BMI WorldGuard 90 Portfolio Fund [44928]</v>
          </cell>
          <cell r="DQ11622" t="str">
            <v>EUR</v>
          </cell>
          <cell r="DR11622" t="str">
            <v>STOXX Global 1800 (USD) NR</v>
          </cell>
          <cell r="DS11622" t="str">
            <v>N</v>
          </cell>
          <cell r="DT11622" t="str">
            <v>N</v>
          </cell>
        </row>
        <row r="11623">
          <cell r="I11623" t="str">
            <v>FR0014011E37</v>
          </cell>
          <cell r="J11623" t="str">
            <v>Allianz Horizon Neo Octobre 2025 [Classic, C]</v>
          </cell>
          <cell r="K11623">
            <v>631</v>
          </cell>
          <cell r="L11623" t="str">
            <v>All</v>
          </cell>
          <cell r="M11623" t="str">
            <v>INVEST_LEGAL_TYPE</v>
          </cell>
          <cell r="N11623" t="str">
            <v/>
          </cell>
          <cell r="O11623">
            <v>10</v>
          </cell>
          <cell r="P11623" t="str">
            <v>Register administrated, Pur Nominative or bearer</v>
          </cell>
          <cell r="Q11623" t="str">
            <v>SHARE_FORM</v>
          </cell>
          <cell r="R11623" t="str">
            <v>EUR</v>
          </cell>
          <cell r="S11623" t="str">
            <v/>
          </cell>
          <cell r="T11623">
            <v>1</v>
          </cell>
          <cell r="U11623" t="str">
            <v>Launched</v>
          </cell>
          <cell r="V11623" t="str">
            <v>PRODUCT_STATUS</v>
          </cell>
          <cell r="W11623" t="str">
            <v/>
          </cell>
          <cell r="X11623" t="str">
            <v/>
          </cell>
          <cell r="Y11623" t="str">
            <v/>
          </cell>
          <cell r="Z11623">
            <v>623681</v>
          </cell>
          <cell r="AA11623">
            <v>0</v>
          </cell>
          <cell r="AB11623" t="str">
            <v>No Benchmark</v>
          </cell>
          <cell r="AC11623" t="str">
            <v>EUR</v>
          </cell>
          <cell r="AE11623" t="str">
            <v/>
          </cell>
          <cell r="AF11623" t="str">
            <v/>
          </cell>
          <cell r="AH11623" t="str">
            <v/>
          </cell>
          <cell r="AI11623" t="str">
            <v/>
          </cell>
          <cell r="AJ11623" t="str">
            <v>CLAS</v>
          </cell>
          <cell r="AK11623" t="str">
            <v>Classic</v>
          </cell>
          <cell r="AL11623" t="str">
            <v>SHARE_CATEGORY</v>
          </cell>
          <cell r="AM11623" t="str">
            <v>C</v>
          </cell>
          <cell r="AN11623" t="str">
            <v>Capitalisation</v>
          </cell>
          <cell r="AO11623" t="str">
            <v>SHARE_TYPE</v>
          </cell>
          <cell r="AP11623" t="str">
            <v/>
          </cell>
          <cell r="AQ11623" t="str">
            <v/>
          </cell>
          <cell r="AR11623" t="str">
            <v/>
          </cell>
          <cell r="AS11623" t="str">
            <v/>
          </cell>
          <cell r="AT11623" t="str">
            <v>N</v>
          </cell>
          <cell r="AV11623">
            <v>20260224</v>
          </cell>
          <cell r="AW11623">
            <v>20260224</v>
          </cell>
          <cell r="BB11623" t="str">
            <v>Y</v>
          </cell>
          <cell r="BC11623" t="str">
            <v>Yes</v>
          </cell>
          <cell r="BD11623" t="str">
            <v>DICI_KIID</v>
          </cell>
          <cell r="BE11623" t="str">
            <v/>
          </cell>
          <cell r="BF11623" t="str">
            <v/>
          </cell>
          <cell r="BG11623" t="str">
            <v/>
          </cell>
          <cell r="BH11623" t="str">
            <v/>
          </cell>
          <cell r="BI11623" t="str">
            <v>Y</v>
          </cell>
          <cell r="BJ11623" t="str">
            <v>0.001</v>
          </cell>
          <cell r="BK11623" t="str">
            <v>Y</v>
          </cell>
          <cell r="BL11623" t="str">
            <v>0.01</v>
          </cell>
          <cell r="BM11623">
            <v>22</v>
          </cell>
          <cell r="BN11623" t="str">
            <v>La gestion structurée et l'horizon d'investissement justifient la catégorie de risque. Un rachat avant la date d'échéance peut être associé à un niveau de risque plus élevé.</v>
          </cell>
          <cell r="BO11623" t="str">
            <v>RISK_NARRATIVE</v>
          </cell>
          <cell r="BP11623">
            <v>5</v>
          </cell>
          <cell r="BQ11623" t="str">
            <v>Y</v>
          </cell>
          <cell r="BS11623" t="str">
            <v/>
          </cell>
          <cell r="BT11623" t="str">
            <v/>
          </cell>
          <cell r="BU11623" t="str">
            <v>Y</v>
          </cell>
          <cell r="BV11623" t="str">
            <v/>
          </cell>
          <cell r="BW11623" t="str">
            <v>20340314</v>
          </cell>
          <cell r="BX11623" t="str">
            <v>NEANT</v>
          </cell>
          <cell r="BY11623" t="str">
            <v>NEANT</v>
          </cell>
          <cell r="BZ11623" t="str">
            <v>LIBRARY_FUNDSQUARE</v>
          </cell>
          <cell r="CA11623">
            <v>11.52</v>
          </cell>
          <cell r="CB11623">
            <v>3</v>
          </cell>
          <cell r="CC11623">
            <v>20250729</v>
          </cell>
          <cell r="CD11623">
            <v>11.52</v>
          </cell>
          <cell r="CE11623">
            <v>3</v>
          </cell>
          <cell r="CF11623">
            <v>1</v>
          </cell>
          <cell r="CH11623" t="str">
            <v>N</v>
          </cell>
          <cell r="CI11623" t="str">
            <v/>
          </cell>
          <cell r="CJ11623" t="str">
            <v/>
          </cell>
          <cell r="CK11623" t="str">
            <v/>
          </cell>
          <cell r="CL11623" t="str">
            <v/>
          </cell>
          <cell r="CM11623" t="str">
            <v>No Benchmark</v>
          </cell>
          <cell r="CN11623" t="str">
            <v/>
          </cell>
          <cell r="CO11623" t="str">
            <v/>
          </cell>
          <cell r="CQ11623" t="str">
            <v/>
          </cell>
          <cell r="CR11623" t="str">
            <v/>
          </cell>
          <cell r="CS11623" t="str">
            <v/>
          </cell>
          <cell r="CT11623">
            <v>4</v>
          </cell>
          <cell r="CU11623" t="str">
            <v>CAT 3</v>
          </cell>
          <cell r="CV11623" t="str">
            <v>PRIIPS_CATEGORY</v>
          </cell>
          <cell r="CW11623">
            <v>11.52</v>
          </cell>
          <cell r="CX11623">
            <v>11.52</v>
          </cell>
          <cell r="CZ11623" t="str">
            <v/>
          </cell>
          <cell r="DB11623" t="str">
            <v/>
          </cell>
          <cell r="DC11623" t="str">
            <v/>
          </cell>
          <cell r="DD11623" t="str">
            <v/>
          </cell>
          <cell r="DF11623" t="str">
            <v/>
          </cell>
          <cell r="DG11623" t="str">
            <v/>
          </cell>
          <cell r="DH11623" t="str">
            <v/>
          </cell>
          <cell r="DI11623" t="str">
            <v>Y</v>
          </cell>
          <cell r="DL11623" t="str">
            <v/>
          </cell>
          <cell r="DM11623" t="str">
            <v/>
          </cell>
          <cell r="DN11623" t="str">
            <v/>
          </cell>
          <cell r="DP11623" t="str">
            <v/>
          </cell>
          <cell r="DQ11623" t="str">
            <v/>
          </cell>
          <cell r="DR11623" t="str">
            <v/>
          </cell>
          <cell r="DS11623" t="str">
            <v>N</v>
          </cell>
          <cell r="DT11623" t="str">
            <v/>
          </cell>
        </row>
        <row r="11624">
          <cell r="I11624" t="str">
            <v>LU3215527733</v>
          </cell>
          <cell r="J11624" t="str">
            <v>BNP PARIBAS EASY MSCI World ex USA [UCITS ETF, D]</v>
          </cell>
          <cell r="K11624">
            <v>631</v>
          </cell>
          <cell r="L11624" t="str">
            <v>All</v>
          </cell>
          <cell r="M11624" t="str">
            <v>INVEST_LEGAL_TYPE</v>
          </cell>
          <cell r="N11624" t="str">
            <v>Primary market: Authorised Participants and Authorised Investors // Secondary market: All</v>
          </cell>
          <cell r="O11624">
            <v>3</v>
          </cell>
          <cell r="P11624" t="str">
            <v>Registered or Bearer</v>
          </cell>
          <cell r="Q11624" t="str">
            <v>SHARE_FORM</v>
          </cell>
          <cell r="R11624" t="str">
            <v>USD</v>
          </cell>
          <cell r="S11624" t="str">
            <v/>
          </cell>
          <cell r="T11624">
            <v>11</v>
          </cell>
          <cell r="U11624" t="str">
            <v>Not yet launched</v>
          </cell>
          <cell r="V11624" t="str">
            <v>PRODUCT_STATUS</v>
          </cell>
          <cell r="W11624" t="str">
            <v/>
          </cell>
          <cell r="X11624" t="str">
            <v/>
          </cell>
          <cell r="Y11624" t="str">
            <v/>
          </cell>
          <cell r="Z11624">
            <v>623633</v>
          </cell>
          <cell r="AA11624">
            <v>266560</v>
          </cell>
          <cell r="AB11624" t="str">
            <v>BM BNP PARIBAS EASY MSCI World ex USA [44937]</v>
          </cell>
          <cell r="AC11624" t="str">
            <v>USD</v>
          </cell>
          <cell r="AE11624" t="str">
            <v/>
          </cell>
          <cell r="AF11624" t="str">
            <v/>
          </cell>
          <cell r="AH11624" t="str">
            <v/>
          </cell>
          <cell r="AI11624" t="str">
            <v/>
          </cell>
          <cell r="AJ11624" t="str">
            <v>UETF</v>
          </cell>
          <cell r="AK11624" t="str">
            <v>UCITS ETF</v>
          </cell>
          <cell r="AL11624" t="str">
            <v>SHARE_CATEGORY</v>
          </cell>
          <cell r="AM11624" t="str">
            <v>D</v>
          </cell>
          <cell r="AN11624" t="str">
            <v>Distribution</v>
          </cell>
          <cell r="AO11624" t="str">
            <v>SHARE_TYPE</v>
          </cell>
          <cell r="AP11624" t="str">
            <v/>
          </cell>
          <cell r="AQ11624" t="str">
            <v>Y</v>
          </cell>
          <cell r="AR11624" t="str">
            <v>Annually</v>
          </cell>
          <cell r="AS11624" t="str">
            <v>DIVIDEND_FREQUENCY</v>
          </cell>
          <cell r="AT11624" t="str">
            <v>N</v>
          </cell>
          <cell r="AU11624">
            <v>20251112</v>
          </cell>
          <cell r="AV11624">
            <v>20251125</v>
          </cell>
          <cell r="BB11624" t="str">
            <v>Y</v>
          </cell>
          <cell r="BC11624" t="str">
            <v>Yes</v>
          </cell>
          <cell r="BD11624" t="str">
            <v>DICI_KIID</v>
          </cell>
          <cell r="BE11624" t="str">
            <v/>
          </cell>
          <cell r="BF11624" t="str">
            <v/>
          </cell>
          <cell r="BG11624" t="str">
            <v/>
          </cell>
          <cell r="BH11624" t="str">
            <v/>
          </cell>
          <cell r="BI11624" t="str">
            <v>N</v>
          </cell>
          <cell r="BJ11624" t="str">
            <v/>
          </cell>
          <cell r="BK11624" t="str">
            <v>Y</v>
          </cell>
          <cell r="BL11624" t="str">
            <v>0.0001</v>
          </cell>
          <cell r="BM11624">
            <v>89</v>
          </cell>
          <cell r="BN11624" t="str">
            <v>The risk category is justified by the investment mainly in equities, the value of which can fluctuate considerably. These fluctuations are often amplified in the short term.</v>
          </cell>
          <cell r="BO11624" t="str">
            <v>RISK_NARRATIVE</v>
          </cell>
          <cell r="BP11624">
            <v>6</v>
          </cell>
          <cell r="BQ11624" t="str">
            <v>Y</v>
          </cell>
          <cell r="BS11624" t="str">
            <v/>
          </cell>
          <cell r="BT11624" t="str">
            <v/>
          </cell>
          <cell r="BU11624" t="str">
            <v/>
          </cell>
          <cell r="BV11624" t="str">
            <v/>
          </cell>
          <cell r="BW11624" t="str">
            <v/>
          </cell>
          <cell r="BX11624" t="str">
            <v>BNP IP-LU</v>
          </cell>
          <cell r="BY11624" t="str">
            <v>BNP IP-LU</v>
          </cell>
          <cell r="BZ11624" t="str">
            <v>LIBRARY_FUNDSQUARE</v>
          </cell>
          <cell r="CA11624">
            <v>16.690000000000001</v>
          </cell>
          <cell r="CB11624">
            <v>4</v>
          </cell>
          <cell r="CC11624">
            <v>20251003</v>
          </cell>
          <cell r="CD11624">
            <v>16.690000000000001</v>
          </cell>
          <cell r="CE11624">
            <v>4</v>
          </cell>
          <cell r="CF11624">
            <v>1</v>
          </cell>
          <cell r="CG11624">
            <v>7</v>
          </cell>
          <cell r="CH11624" t="str">
            <v>Y</v>
          </cell>
          <cell r="CI11624" t="str">
            <v/>
          </cell>
          <cell r="CJ11624" t="str">
            <v/>
          </cell>
          <cell r="CK11624" t="str">
            <v/>
          </cell>
          <cell r="CL11624" t="str">
            <v/>
          </cell>
          <cell r="CM11624" t="str">
            <v>MSCI World ex USA (USD) NR</v>
          </cell>
          <cell r="CN11624" t="str">
            <v/>
          </cell>
          <cell r="CO11624" t="str">
            <v/>
          </cell>
          <cell r="CP11624">
            <v>266560</v>
          </cell>
          <cell r="CQ11624" t="str">
            <v>BM BNP PARIBAS EASY MSCI World ex USA [44937]</v>
          </cell>
          <cell r="CR11624" t="str">
            <v>USD</v>
          </cell>
          <cell r="CS11624" t="str">
            <v>MSCI World ex USA (USD) NR</v>
          </cell>
          <cell r="CT11624">
            <v>1</v>
          </cell>
          <cell r="CU11624" t="str">
            <v>CAT 2</v>
          </cell>
          <cell r="CV11624" t="str">
            <v>PRIIPS_CATEGORY</v>
          </cell>
          <cell r="CW11624">
            <v>16.690000000000001</v>
          </cell>
          <cell r="CZ11624" t="str">
            <v/>
          </cell>
          <cell r="DB11624" t="str">
            <v/>
          </cell>
          <cell r="DC11624" t="str">
            <v/>
          </cell>
          <cell r="DD11624" t="str">
            <v/>
          </cell>
          <cell r="DE11624">
            <v>266412</v>
          </cell>
          <cell r="DF11624" t="str">
            <v>BM PRIIPS BNP PARIBAS EASY MSCI World ex USA [44937]</v>
          </cell>
          <cell r="DG11624" t="str">
            <v>USD</v>
          </cell>
          <cell r="DH11624" t="str">
            <v>BNP PARIBAS EASY MSCI World ex USA [UCITS ETF, C]</v>
          </cell>
          <cell r="DI11624" t="str">
            <v>N</v>
          </cell>
          <cell r="DL11624" t="str">
            <v/>
          </cell>
          <cell r="DM11624" t="str">
            <v/>
          </cell>
          <cell r="DN11624" t="str">
            <v/>
          </cell>
          <cell r="DP11624" t="str">
            <v/>
          </cell>
          <cell r="DQ11624" t="str">
            <v/>
          </cell>
          <cell r="DR11624" t="str">
            <v/>
          </cell>
          <cell r="DS11624" t="str">
            <v>N</v>
          </cell>
          <cell r="DT11624" t="str">
            <v/>
          </cell>
        </row>
        <row r="11625">
          <cell r="I11625" t="str">
            <v>LU3344446193</v>
          </cell>
          <cell r="J11625" t="str">
            <v>BNP PARIBAS EASY MSCI World ex USA [Track Classic EUR, C]</v>
          </cell>
          <cell r="K11625">
            <v>631</v>
          </cell>
          <cell r="L11625" t="str">
            <v>All</v>
          </cell>
          <cell r="M11625" t="str">
            <v>INVEST_LEGAL_TYPE</v>
          </cell>
          <cell r="N11625" t="str">
            <v/>
          </cell>
          <cell r="O11625">
            <v>3</v>
          </cell>
          <cell r="P11625" t="str">
            <v>Registered or Bearer</v>
          </cell>
          <cell r="Q11625" t="str">
            <v>SHARE_FORM</v>
          </cell>
          <cell r="R11625" t="str">
            <v>EUR</v>
          </cell>
          <cell r="S11625" t="str">
            <v/>
          </cell>
          <cell r="T11625">
            <v>1</v>
          </cell>
          <cell r="U11625" t="str">
            <v>Launched</v>
          </cell>
          <cell r="V11625" t="str">
            <v>PRODUCT_STATUS</v>
          </cell>
          <cell r="W11625" t="str">
            <v/>
          </cell>
          <cell r="X11625" t="str">
            <v/>
          </cell>
          <cell r="Y11625" t="str">
            <v/>
          </cell>
          <cell r="Z11625">
            <v>623633</v>
          </cell>
          <cell r="AA11625">
            <v>266560</v>
          </cell>
          <cell r="AB11625" t="str">
            <v>BM BNP PARIBAS EASY MSCI World ex USA [44937]</v>
          </cell>
          <cell r="AC11625" t="str">
            <v>USD</v>
          </cell>
          <cell r="AE11625" t="str">
            <v/>
          </cell>
          <cell r="AF11625" t="str">
            <v/>
          </cell>
          <cell r="AH11625" t="str">
            <v/>
          </cell>
          <cell r="AI11625" t="str">
            <v/>
          </cell>
          <cell r="AJ11625" t="str">
            <v>TRCE</v>
          </cell>
          <cell r="AK11625" t="str">
            <v>Track Classic EUR</v>
          </cell>
          <cell r="AL11625" t="str">
            <v>SHARE_CATEGORY</v>
          </cell>
          <cell r="AM11625" t="str">
            <v>C</v>
          </cell>
          <cell r="AN11625" t="str">
            <v>Capitalisation</v>
          </cell>
          <cell r="AO11625" t="str">
            <v>SHARE_TYPE</v>
          </cell>
          <cell r="AP11625" t="str">
            <v/>
          </cell>
          <cell r="AQ11625" t="str">
            <v/>
          </cell>
          <cell r="AR11625" t="str">
            <v/>
          </cell>
          <cell r="AS11625" t="str">
            <v/>
          </cell>
          <cell r="AT11625" t="str">
            <v>N</v>
          </cell>
          <cell r="AV11625">
            <v>20260416</v>
          </cell>
          <cell r="AW11625">
            <v>20260417</v>
          </cell>
          <cell r="BB11625" t="str">
            <v>Y</v>
          </cell>
          <cell r="BC11625" t="str">
            <v>Yes</v>
          </cell>
          <cell r="BD11625" t="str">
            <v>DICI_KIID</v>
          </cell>
          <cell r="BE11625" t="str">
            <v/>
          </cell>
          <cell r="BF11625" t="str">
            <v/>
          </cell>
          <cell r="BG11625" t="str">
            <v/>
          </cell>
          <cell r="BH11625" t="str">
            <v/>
          </cell>
          <cell r="BI11625" t="str">
            <v>Y</v>
          </cell>
          <cell r="BJ11625" t="str">
            <v>0.001</v>
          </cell>
          <cell r="BK11625" t="str">
            <v>Y</v>
          </cell>
          <cell r="BL11625" t="str">
            <v>0.0001</v>
          </cell>
          <cell r="BM11625">
            <v>89</v>
          </cell>
          <cell r="BN11625" t="str">
            <v>The risk category is justified by the investment mainly in equities, the value of which can fluctuate considerably. These fluctuations are often amplified in the short term.</v>
          </cell>
          <cell r="BO11625" t="str">
            <v>RISK_NARRATIVE</v>
          </cell>
          <cell r="BP11625">
            <v>6</v>
          </cell>
          <cell r="BQ11625" t="str">
            <v>Y</v>
          </cell>
          <cell r="BS11625" t="str">
            <v/>
          </cell>
          <cell r="BT11625" t="str">
            <v/>
          </cell>
          <cell r="BU11625" t="str">
            <v>Y</v>
          </cell>
          <cell r="BV11625" t="str">
            <v/>
          </cell>
          <cell r="BW11625" t="str">
            <v/>
          </cell>
          <cell r="BX11625" t="str">
            <v>BNP IP-LU</v>
          </cell>
          <cell r="BY11625" t="str">
            <v>BNP IP-LU</v>
          </cell>
          <cell r="BZ11625" t="str">
            <v>LIBRARY_FUNDSQUARE</v>
          </cell>
          <cell r="CA11625">
            <v>16.690000000000001</v>
          </cell>
          <cell r="CB11625">
            <v>4</v>
          </cell>
          <cell r="CC11625">
            <v>20251003</v>
          </cell>
          <cell r="CD11625">
            <v>16.690000000000001</v>
          </cell>
          <cell r="CE11625">
            <v>4</v>
          </cell>
          <cell r="CF11625">
            <v>1</v>
          </cell>
          <cell r="CH11625" t="str">
            <v>N</v>
          </cell>
          <cell r="CI11625" t="str">
            <v/>
          </cell>
          <cell r="CJ11625" t="str">
            <v/>
          </cell>
          <cell r="CK11625" t="str">
            <v/>
          </cell>
          <cell r="CL11625" t="str">
            <v/>
          </cell>
          <cell r="CM11625" t="str">
            <v>MSCI World ex USA (USD) NR</v>
          </cell>
          <cell r="CN11625" t="str">
            <v/>
          </cell>
          <cell r="CO11625" t="str">
            <v/>
          </cell>
          <cell r="CP11625">
            <v>266560</v>
          </cell>
          <cell r="CQ11625" t="str">
            <v>BM BNP PARIBAS EASY MSCI World ex USA [44937]</v>
          </cell>
          <cell r="CR11625" t="str">
            <v>USD</v>
          </cell>
          <cell r="CS11625" t="str">
            <v/>
          </cell>
          <cell r="CT11625">
            <v>1</v>
          </cell>
          <cell r="CU11625" t="str">
            <v>CAT 2</v>
          </cell>
          <cell r="CV11625" t="str">
            <v>PRIIPS_CATEGORY</v>
          </cell>
          <cell r="CW11625">
            <v>16.690000000000001</v>
          </cell>
          <cell r="CZ11625" t="str">
            <v/>
          </cell>
          <cell r="DB11625" t="str">
            <v/>
          </cell>
          <cell r="DC11625" t="str">
            <v/>
          </cell>
          <cell r="DD11625" t="str">
            <v/>
          </cell>
          <cell r="DE11625">
            <v>266412</v>
          </cell>
          <cell r="DF11625" t="str">
            <v>BM PRIIPS BNP PARIBAS EASY MSCI World ex USA [44937]</v>
          </cell>
          <cell r="DG11625" t="str">
            <v>USD</v>
          </cell>
          <cell r="DH11625" t="str">
            <v>BNP PARIBAS EASY MSCI World ex USA [UCITS ETF, C]</v>
          </cell>
          <cell r="DI11625" t="str">
            <v>N</v>
          </cell>
          <cell r="DL11625" t="str">
            <v/>
          </cell>
          <cell r="DM11625" t="str">
            <v/>
          </cell>
          <cell r="DN11625" t="str">
            <v/>
          </cell>
          <cell r="DP11625" t="str">
            <v/>
          </cell>
          <cell r="DQ11625" t="str">
            <v/>
          </cell>
          <cell r="DR11625" t="str">
            <v/>
          </cell>
          <cell r="DS11625" t="str">
            <v>N</v>
          </cell>
          <cell r="DT11625" t="str">
            <v/>
          </cell>
        </row>
        <row r="11626">
          <cell r="I11626" t="str">
            <v>LU3215528384</v>
          </cell>
          <cell r="J11626" t="str">
            <v>BNP PARIBAS EASY MSCI World ex USA [Track I, D]</v>
          </cell>
          <cell r="K11626">
            <v>996</v>
          </cell>
          <cell r="L11626" t="str">
            <v>Institutional investors, UCITS</v>
          </cell>
          <cell r="M11626" t="str">
            <v>INVEST_LEGAL_TYPE</v>
          </cell>
          <cell r="N11626" t="str">
            <v/>
          </cell>
          <cell r="O11626">
            <v>3</v>
          </cell>
          <cell r="P11626" t="str">
            <v>Registered or Bearer</v>
          </cell>
          <cell r="Q11626" t="str">
            <v>SHARE_FORM</v>
          </cell>
          <cell r="R11626" t="str">
            <v>USD</v>
          </cell>
          <cell r="S11626" t="str">
            <v/>
          </cell>
          <cell r="T11626">
            <v>11</v>
          </cell>
          <cell r="U11626" t="str">
            <v>Not yet launched</v>
          </cell>
          <cell r="V11626" t="str">
            <v>PRODUCT_STATUS</v>
          </cell>
          <cell r="W11626" t="str">
            <v/>
          </cell>
          <cell r="X11626" t="str">
            <v/>
          </cell>
          <cell r="Y11626" t="str">
            <v/>
          </cell>
          <cell r="Z11626">
            <v>623633</v>
          </cell>
          <cell r="AA11626">
            <v>266560</v>
          </cell>
          <cell r="AB11626" t="str">
            <v>BM BNP PARIBAS EASY MSCI World ex USA [44937]</v>
          </cell>
          <cell r="AC11626" t="str">
            <v>USD</v>
          </cell>
          <cell r="AE11626" t="str">
            <v/>
          </cell>
          <cell r="AF11626" t="str">
            <v/>
          </cell>
          <cell r="AH11626" t="str">
            <v/>
          </cell>
          <cell r="AI11626" t="str">
            <v/>
          </cell>
          <cell r="AJ11626" t="str">
            <v>TRI</v>
          </cell>
          <cell r="AK11626" t="str">
            <v>Track I</v>
          </cell>
          <cell r="AL11626" t="str">
            <v>SHARE_CATEGORY</v>
          </cell>
          <cell r="AM11626" t="str">
            <v>D</v>
          </cell>
          <cell r="AN11626" t="str">
            <v>Distribution</v>
          </cell>
          <cell r="AO11626" t="str">
            <v>SHARE_TYPE</v>
          </cell>
          <cell r="AP11626" t="str">
            <v/>
          </cell>
          <cell r="AQ11626" t="str">
            <v>Y</v>
          </cell>
          <cell r="AR11626" t="str">
            <v>Annually</v>
          </cell>
          <cell r="AS11626" t="str">
            <v>DIVIDEND_FREQUENCY</v>
          </cell>
          <cell r="AT11626" t="str">
            <v>N</v>
          </cell>
          <cell r="AU11626">
            <v>20251112</v>
          </cell>
          <cell r="AV11626">
            <v>20251125</v>
          </cell>
          <cell r="BB11626" t="str">
            <v>Y</v>
          </cell>
          <cell r="BC11626" t="str">
            <v>Yes</v>
          </cell>
          <cell r="BD11626" t="str">
            <v>DICI_KIID</v>
          </cell>
          <cell r="BE11626" t="str">
            <v/>
          </cell>
          <cell r="BF11626" t="str">
            <v/>
          </cell>
          <cell r="BG11626" t="str">
            <v/>
          </cell>
          <cell r="BH11626" t="str">
            <v/>
          </cell>
          <cell r="BI11626" t="str">
            <v>Y</v>
          </cell>
          <cell r="BJ11626" t="str">
            <v>0.001</v>
          </cell>
          <cell r="BK11626" t="str">
            <v>Y</v>
          </cell>
          <cell r="BL11626" t="str">
            <v>0.0001</v>
          </cell>
          <cell r="BM11626">
            <v>89</v>
          </cell>
          <cell r="BN11626" t="str">
            <v>The risk category is justified by the investment mainly in equities, the value of which can fluctuate considerably. These fluctuations are often amplified in the short term.</v>
          </cell>
          <cell r="BO11626" t="str">
            <v>RISK_NARRATIVE</v>
          </cell>
          <cell r="BP11626">
            <v>6</v>
          </cell>
          <cell r="BQ11626" t="str">
            <v>Y</v>
          </cell>
          <cell r="BS11626" t="str">
            <v/>
          </cell>
          <cell r="BT11626" t="str">
            <v/>
          </cell>
          <cell r="BU11626" t="str">
            <v/>
          </cell>
          <cell r="BV11626" t="str">
            <v/>
          </cell>
          <cell r="BW11626" t="str">
            <v/>
          </cell>
          <cell r="BX11626" t="str">
            <v>BNP IP-LU</v>
          </cell>
          <cell r="BY11626" t="str">
            <v>BNP IP-LU</v>
          </cell>
          <cell r="BZ11626" t="str">
            <v>LIBRARY_FUNDSQUARE</v>
          </cell>
          <cell r="CA11626">
            <v>16.690000000000001</v>
          </cell>
          <cell r="CB11626">
            <v>4</v>
          </cell>
          <cell r="CC11626">
            <v>20251003</v>
          </cell>
          <cell r="CD11626">
            <v>16.690000000000001</v>
          </cell>
          <cell r="CE11626">
            <v>4</v>
          </cell>
          <cell r="CF11626">
            <v>1</v>
          </cell>
          <cell r="CG11626">
            <v>7</v>
          </cell>
          <cell r="CH11626" t="str">
            <v>N</v>
          </cell>
          <cell r="CI11626" t="str">
            <v/>
          </cell>
          <cell r="CJ11626" t="str">
            <v/>
          </cell>
          <cell r="CK11626" t="str">
            <v/>
          </cell>
          <cell r="CL11626" t="str">
            <v/>
          </cell>
          <cell r="CM11626" t="str">
            <v>MSCI World ex USA (USD) NR</v>
          </cell>
          <cell r="CN11626" t="str">
            <v/>
          </cell>
          <cell r="CO11626" t="str">
            <v/>
          </cell>
          <cell r="CP11626">
            <v>266560</v>
          </cell>
          <cell r="CQ11626" t="str">
            <v>BM BNP PARIBAS EASY MSCI World ex USA [44937]</v>
          </cell>
          <cell r="CR11626" t="str">
            <v>USD</v>
          </cell>
          <cell r="CS11626" t="str">
            <v>MSCI World ex USA (USD) NR</v>
          </cell>
          <cell r="CT11626">
            <v>1</v>
          </cell>
          <cell r="CU11626" t="str">
            <v>CAT 2</v>
          </cell>
          <cell r="CV11626" t="str">
            <v>PRIIPS_CATEGORY</v>
          </cell>
          <cell r="CW11626">
            <v>16.690000000000001</v>
          </cell>
          <cell r="CZ11626" t="str">
            <v/>
          </cell>
          <cell r="DB11626" t="str">
            <v/>
          </cell>
          <cell r="DC11626" t="str">
            <v/>
          </cell>
          <cell r="DD11626" t="str">
            <v/>
          </cell>
          <cell r="DE11626">
            <v>266412</v>
          </cell>
          <cell r="DF11626" t="str">
            <v>BM PRIIPS BNP PARIBAS EASY MSCI World ex USA [44937]</v>
          </cell>
          <cell r="DG11626" t="str">
            <v>USD</v>
          </cell>
          <cell r="DH11626" t="str">
            <v>BNP PARIBAS EASY MSCI World ex USA [UCITS ETF, C]</v>
          </cell>
          <cell r="DI11626" t="str">
            <v>N</v>
          </cell>
          <cell r="DL11626" t="str">
            <v/>
          </cell>
          <cell r="DM11626" t="str">
            <v/>
          </cell>
          <cell r="DN11626" t="str">
            <v/>
          </cell>
          <cell r="DP11626" t="str">
            <v/>
          </cell>
          <cell r="DQ11626" t="str">
            <v/>
          </cell>
          <cell r="DR11626" t="str">
            <v/>
          </cell>
          <cell r="DS11626" t="str">
            <v>N</v>
          </cell>
          <cell r="DT11626" t="str">
            <v/>
          </cell>
        </row>
        <row r="11627">
          <cell r="I11627" t="str">
            <v>LU3215528111</v>
          </cell>
          <cell r="J11627" t="str">
            <v>BNP PARIBAS EASY MSCI World ex USA [Track Privilege, D]</v>
          </cell>
          <cell r="K11627">
            <v>638</v>
          </cell>
          <cell r="L11627" t="str">
            <v>Distributors,  Managers, All</v>
          </cell>
          <cell r="M11627" t="str">
            <v>INVEST_LEGAL_TYPE</v>
          </cell>
          <cell r="N11627" t="str">
            <v/>
          </cell>
          <cell r="P11627" t="str">
            <v/>
          </cell>
          <cell r="Q11627" t="str">
            <v/>
          </cell>
          <cell r="R11627" t="str">
            <v>USD</v>
          </cell>
          <cell r="S11627" t="str">
            <v/>
          </cell>
          <cell r="T11627">
            <v>11</v>
          </cell>
          <cell r="U11627" t="str">
            <v>Not yet launched</v>
          </cell>
          <cell r="V11627" t="str">
            <v>PRODUCT_STATUS</v>
          </cell>
          <cell r="W11627" t="str">
            <v/>
          </cell>
          <cell r="X11627" t="str">
            <v/>
          </cell>
          <cell r="Y11627" t="str">
            <v/>
          </cell>
          <cell r="Z11627">
            <v>623633</v>
          </cell>
          <cell r="AA11627">
            <v>266560</v>
          </cell>
          <cell r="AB11627" t="str">
            <v>BM BNP PARIBAS EASY MSCI World ex USA [44937]</v>
          </cell>
          <cell r="AC11627" t="str">
            <v>USD</v>
          </cell>
          <cell r="AE11627" t="str">
            <v/>
          </cell>
          <cell r="AF11627" t="str">
            <v/>
          </cell>
          <cell r="AH11627" t="str">
            <v/>
          </cell>
          <cell r="AI11627" t="str">
            <v/>
          </cell>
          <cell r="AJ11627" t="str">
            <v>TRP</v>
          </cell>
          <cell r="AK11627" t="str">
            <v>Track Privilege</v>
          </cell>
          <cell r="AL11627" t="str">
            <v>SHARE_CATEGORY</v>
          </cell>
          <cell r="AM11627" t="str">
            <v>D</v>
          </cell>
          <cell r="AN11627" t="str">
            <v>Distribution</v>
          </cell>
          <cell r="AO11627" t="str">
            <v>SHARE_TYPE</v>
          </cell>
          <cell r="AP11627" t="str">
            <v/>
          </cell>
          <cell r="AQ11627" t="str">
            <v>Y</v>
          </cell>
          <cell r="AR11627" t="str">
            <v>Annually</v>
          </cell>
          <cell r="AS11627" t="str">
            <v>DIVIDEND_FREQUENCY</v>
          </cell>
          <cell r="AT11627" t="str">
            <v>N</v>
          </cell>
          <cell r="AU11627">
            <v>20251112</v>
          </cell>
          <cell r="AV11627">
            <v>20251125</v>
          </cell>
          <cell r="BB11627" t="str">
            <v>Y</v>
          </cell>
          <cell r="BC11627" t="str">
            <v>Yes</v>
          </cell>
          <cell r="BD11627" t="str">
            <v>DICI_KIID</v>
          </cell>
          <cell r="BE11627" t="str">
            <v/>
          </cell>
          <cell r="BF11627" t="str">
            <v/>
          </cell>
          <cell r="BG11627" t="str">
            <v/>
          </cell>
          <cell r="BH11627" t="str">
            <v/>
          </cell>
          <cell r="BI11627" t="str">
            <v>Y</v>
          </cell>
          <cell r="BJ11627" t="str">
            <v>0.001</v>
          </cell>
          <cell r="BK11627" t="str">
            <v>Y</v>
          </cell>
          <cell r="BL11627" t="str">
            <v>0.0001</v>
          </cell>
          <cell r="BM11627">
            <v>89</v>
          </cell>
          <cell r="BN11627" t="str">
            <v>The risk category is justified by the investment mainly in equities, the value of which can fluctuate considerably. These fluctuations are often amplified in the short term.</v>
          </cell>
          <cell r="BO11627" t="str">
            <v>RISK_NARRATIVE</v>
          </cell>
          <cell r="BP11627">
            <v>6</v>
          </cell>
          <cell r="BQ11627" t="str">
            <v>Y</v>
          </cell>
          <cell r="BS11627" t="str">
            <v/>
          </cell>
          <cell r="BT11627" t="str">
            <v/>
          </cell>
          <cell r="BU11627" t="str">
            <v/>
          </cell>
          <cell r="BV11627" t="str">
            <v/>
          </cell>
          <cell r="BW11627" t="str">
            <v/>
          </cell>
          <cell r="BX11627" t="str">
            <v>BNP IP-LU</v>
          </cell>
          <cell r="BY11627" t="str">
            <v>BNP IP-LU</v>
          </cell>
          <cell r="BZ11627" t="str">
            <v>LIBRARY_FUNDSQUARE</v>
          </cell>
          <cell r="CA11627">
            <v>16.690000000000001</v>
          </cell>
          <cell r="CB11627">
            <v>4</v>
          </cell>
          <cell r="CC11627">
            <v>20251003</v>
          </cell>
          <cell r="CD11627">
            <v>16.690000000000001</v>
          </cell>
          <cell r="CE11627">
            <v>4</v>
          </cell>
          <cell r="CF11627">
            <v>1</v>
          </cell>
          <cell r="CG11627">
            <v>7</v>
          </cell>
          <cell r="CH11627" t="str">
            <v>N</v>
          </cell>
          <cell r="CI11627" t="str">
            <v/>
          </cell>
          <cell r="CJ11627" t="str">
            <v/>
          </cell>
          <cell r="CK11627" t="str">
            <v/>
          </cell>
          <cell r="CL11627" t="str">
            <v/>
          </cell>
          <cell r="CM11627" t="str">
            <v>MSCI World ex USA (USD) NR</v>
          </cell>
          <cell r="CN11627" t="str">
            <v/>
          </cell>
          <cell r="CO11627" t="str">
            <v/>
          </cell>
          <cell r="CP11627">
            <v>266560</v>
          </cell>
          <cell r="CQ11627" t="str">
            <v>BM BNP PARIBAS EASY MSCI World ex USA [44937]</v>
          </cell>
          <cell r="CR11627" t="str">
            <v>USD</v>
          </cell>
          <cell r="CS11627" t="str">
            <v>MSCI World ex USA (USD) NR</v>
          </cell>
          <cell r="CT11627">
            <v>1</v>
          </cell>
          <cell r="CU11627" t="str">
            <v>CAT 2</v>
          </cell>
          <cell r="CV11627" t="str">
            <v>PRIIPS_CATEGORY</v>
          </cell>
          <cell r="CW11627">
            <v>16.690000000000001</v>
          </cell>
          <cell r="CZ11627" t="str">
            <v/>
          </cell>
          <cell r="DB11627" t="str">
            <v/>
          </cell>
          <cell r="DC11627" t="str">
            <v/>
          </cell>
          <cell r="DD11627" t="str">
            <v/>
          </cell>
          <cell r="DE11627">
            <v>266412</v>
          </cell>
          <cell r="DF11627" t="str">
            <v>BM PRIIPS BNP PARIBAS EASY MSCI World ex USA [44937]</v>
          </cell>
          <cell r="DG11627" t="str">
            <v>USD</v>
          </cell>
          <cell r="DH11627" t="str">
            <v>BNP PARIBAS EASY MSCI World ex USA [UCITS ETF, C]</v>
          </cell>
          <cell r="DI11627" t="str">
            <v>N</v>
          </cell>
          <cell r="DL11627" t="str">
            <v/>
          </cell>
          <cell r="DM11627" t="str">
            <v/>
          </cell>
          <cell r="DN11627" t="str">
            <v/>
          </cell>
          <cell r="DP11627" t="str">
            <v/>
          </cell>
          <cell r="DQ11627" t="str">
            <v/>
          </cell>
          <cell r="DR11627" t="str">
            <v/>
          </cell>
          <cell r="DS11627" t="str">
            <v>N</v>
          </cell>
          <cell r="DT11627" t="str">
            <v/>
          </cell>
        </row>
        <row r="11628">
          <cell r="I11628" t="str">
            <v>LU3215528897</v>
          </cell>
          <cell r="J11628" t="str">
            <v>BNP PARIBAS EASY MSCI World ex USA [Track X, C]</v>
          </cell>
          <cell r="K11628">
            <v>632</v>
          </cell>
          <cell r="L11628" t="str">
            <v>Authorised Investors</v>
          </cell>
          <cell r="M11628" t="str">
            <v>INVEST_LEGAL_TYPE</v>
          </cell>
          <cell r="N11628" t="str">
            <v/>
          </cell>
          <cell r="O11628">
            <v>3</v>
          </cell>
          <cell r="P11628" t="str">
            <v>Registered or Bearer</v>
          </cell>
          <cell r="Q11628" t="str">
            <v>SHARE_FORM</v>
          </cell>
          <cell r="R11628" t="str">
            <v>USD</v>
          </cell>
          <cell r="S11628" t="str">
            <v/>
          </cell>
          <cell r="T11628">
            <v>11</v>
          </cell>
          <cell r="U11628" t="str">
            <v>Not yet launched</v>
          </cell>
          <cell r="V11628" t="str">
            <v>PRODUCT_STATUS</v>
          </cell>
          <cell r="W11628" t="str">
            <v/>
          </cell>
          <cell r="X11628" t="str">
            <v/>
          </cell>
          <cell r="Y11628" t="str">
            <v/>
          </cell>
          <cell r="Z11628">
            <v>623633</v>
          </cell>
          <cell r="AA11628">
            <v>266560</v>
          </cell>
          <cell r="AB11628" t="str">
            <v>BM BNP PARIBAS EASY MSCI World ex USA [44937]</v>
          </cell>
          <cell r="AC11628" t="str">
            <v>USD</v>
          </cell>
          <cell r="AE11628" t="str">
            <v/>
          </cell>
          <cell r="AF11628" t="str">
            <v/>
          </cell>
          <cell r="AH11628" t="str">
            <v/>
          </cell>
          <cell r="AI11628" t="str">
            <v/>
          </cell>
          <cell r="AJ11628" t="str">
            <v>TRX</v>
          </cell>
          <cell r="AK11628" t="str">
            <v>Track X</v>
          </cell>
          <cell r="AL11628" t="str">
            <v>SHARE_CATEGORY</v>
          </cell>
          <cell r="AM11628" t="str">
            <v>C</v>
          </cell>
          <cell r="AN11628" t="str">
            <v>Capitalisation</v>
          </cell>
          <cell r="AO11628" t="str">
            <v>SHARE_TYPE</v>
          </cell>
          <cell r="AP11628" t="str">
            <v/>
          </cell>
          <cell r="AQ11628" t="str">
            <v/>
          </cell>
          <cell r="AR11628" t="str">
            <v/>
          </cell>
          <cell r="AS11628" t="str">
            <v/>
          </cell>
          <cell r="AT11628" t="str">
            <v>N</v>
          </cell>
          <cell r="AU11628">
            <v>20251112</v>
          </cell>
          <cell r="AV11628">
            <v>20251125</v>
          </cell>
          <cell r="BB11628" t="str">
            <v>Y</v>
          </cell>
          <cell r="BC11628" t="str">
            <v>Yes</v>
          </cell>
          <cell r="BD11628" t="str">
            <v>DICI_KIID</v>
          </cell>
          <cell r="BE11628" t="str">
            <v/>
          </cell>
          <cell r="BF11628" t="str">
            <v/>
          </cell>
          <cell r="BG11628" t="str">
            <v/>
          </cell>
          <cell r="BH11628" t="str">
            <v/>
          </cell>
          <cell r="BI11628" t="str">
            <v>Y</v>
          </cell>
          <cell r="BJ11628" t="str">
            <v>0.001</v>
          </cell>
          <cell r="BK11628" t="str">
            <v>Y</v>
          </cell>
          <cell r="BL11628" t="str">
            <v>0.0001</v>
          </cell>
          <cell r="BM11628">
            <v>89</v>
          </cell>
          <cell r="BN11628" t="str">
            <v>The risk category is justified by the investment mainly in equities, the value of which can fluctuate considerably. These fluctuations are often amplified in the short term.</v>
          </cell>
          <cell r="BO11628" t="str">
            <v>RISK_NARRATIVE</v>
          </cell>
          <cell r="BP11628">
            <v>6</v>
          </cell>
          <cell r="BQ11628" t="str">
            <v>N</v>
          </cell>
          <cell r="BS11628" t="str">
            <v/>
          </cell>
          <cell r="BT11628" t="str">
            <v/>
          </cell>
          <cell r="BU11628" t="str">
            <v/>
          </cell>
          <cell r="BV11628" t="str">
            <v/>
          </cell>
          <cell r="BW11628" t="str">
            <v/>
          </cell>
          <cell r="BX11628" t="str">
            <v>BNP IP-LU</v>
          </cell>
          <cell r="BY11628" t="str">
            <v>BNP IP-LU</v>
          </cell>
          <cell r="BZ11628" t="str">
            <v>LIBRARY_FUNDSQUARE</v>
          </cell>
          <cell r="CA11628">
            <v>16.690000000000001</v>
          </cell>
          <cell r="CB11628">
            <v>4</v>
          </cell>
          <cell r="CC11628">
            <v>20251003</v>
          </cell>
          <cell r="CD11628">
            <v>16.690000000000001</v>
          </cell>
          <cell r="CE11628">
            <v>4</v>
          </cell>
          <cell r="CF11628">
            <v>1</v>
          </cell>
          <cell r="CG11628">
            <v>7</v>
          </cell>
          <cell r="CH11628" t="str">
            <v>N</v>
          </cell>
          <cell r="CI11628" t="str">
            <v/>
          </cell>
          <cell r="CJ11628" t="str">
            <v/>
          </cell>
          <cell r="CK11628" t="str">
            <v/>
          </cell>
          <cell r="CL11628" t="str">
            <v/>
          </cell>
          <cell r="CM11628" t="str">
            <v>MSCI World ex USA (USD) NR</v>
          </cell>
          <cell r="CN11628" t="str">
            <v/>
          </cell>
          <cell r="CO11628" t="str">
            <v/>
          </cell>
          <cell r="CP11628">
            <v>266560</v>
          </cell>
          <cell r="CQ11628" t="str">
            <v>BM BNP PARIBAS EASY MSCI World ex USA [44937]</v>
          </cell>
          <cell r="CR11628" t="str">
            <v>USD</v>
          </cell>
          <cell r="CS11628" t="str">
            <v>MSCI World ex USA (USD) NR</v>
          </cell>
          <cell r="CT11628">
            <v>1</v>
          </cell>
          <cell r="CU11628" t="str">
            <v>CAT 2</v>
          </cell>
          <cell r="CV11628" t="str">
            <v>PRIIPS_CATEGORY</v>
          </cell>
          <cell r="CW11628">
            <v>16.690000000000001</v>
          </cell>
          <cell r="CZ11628" t="str">
            <v/>
          </cell>
          <cell r="DB11628" t="str">
            <v/>
          </cell>
          <cell r="DC11628" t="str">
            <v/>
          </cell>
          <cell r="DD11628" t="str">
            <v/>
          </cell>
          <cell r="DE11628">
            <v>266412</v>
          </cell>
          <cell r="DF11628" t="str">
            <v>BM PRIIPS BNP PARIBAS EASY MSCI World ex USA [44937]</v>
          </cell>
          <cell r="DG11628" t="str">
            <v>USD</v>
          </cell>
          <cell r="DH11628" t="str">
            <v>BNP PARIBAS EASY MSCI World ex USA [UCITS ETF, C]</v>
          </cell>
          <cell r="DI11628" t="str">
            <v>N</v>
          </cell>
          <cell r="DL11628" t="str">
            <v/>
          </cell>
          <cell r="DM11628" t="str">
            <v/>
          </cell>
          <cell r="DN11628" t="str">
            <v/>
          </cell>
          <cell r="DP11628" t="str">
            <v/>
          </cell>
          <cell r="DQ11628" t="str">
            <v/>
          </cell>
          <cell r="DR11628" t="str">
            <v/>
          </cell>
          <cell r="DS11628" t="str">
            <v>N</v>
          </cell>
          <cell r="DT11628" t="str">
            <v/>
          </cell>
        </row>
        <row r="11629">
          <cell r="I11629" t="str">
            <v>LU3215527816</v>
          </cell>
          <cell r="J11629" t="str">
            <v>BNP PARIBAS EASY MSCI World ex USA [Track Classic, C]</v>
          </cell>
          <cell r="K11629">
            <v>631</v>
          </cell>
          <cell r="L11629" t="str">
            <v>All</v>
          </cell>
          <cell r="M11629" t="str">
            <v>INVEST_LEGAL_TYPE</v>
          </cell>
          <cell r="N11629" t="str">
            <v/>
          </cell>
          <cell r="O11629">
            <v>3</v>
          </cell>
          <cell r="P11629" t="str">
            <v>Registered or Bearer</v>
          </cell>
          <cell r="Q11629" t="str">
            <v>SHARE_FORM</v>
          </cell>
          <cell r="R11629" t="str">
            <v>USD</v>
          </cell>
          <cell r="S11629" t="str">
            <v/>
          </cell>
          <cell r="T11629">
            <v>11</v>
          </cell>
          <cell r="U11629" t="str">
            <v>Not yet launched</v>
          </cell>
          <cell r="V11629" t="str">
            <v>PRODUCT_STATUS</v>
          </cell>
          <cell r="W11629" t="str">
            <v/>
          </cell>
          <cell r="X11629" t="str">
            <v/>
          </cell>
          <cell r="Y11629" t="str">
            <v/>
          </cell>
          <cell r="Z11629">
            <v>623633</v>
          </cell>
          <cell r="AA11629">
            <v>266560</v>
          </cell>
          <cell r="AB11629" t="str">
            <v>BM BNP PARIBAS EASY MSCI World ex USA [44937]</v>
          </cell>
          <cell r="AC11629" t="str">
            <v>USD</v>
          </cell>
          <cell r="AE11629" t="str">
            <v/>
          </cell>
          <cell r="AF11629" t="str">
            <v/>
          </cell>
          <cell r="AH11629" t="str">
            <v/>
          </cell>
          <cell r="AI11629" t="str">
            <v/>
          </cell>
          <cell r="AJ11629" t="str">
            <v>TRC</v>
          </cell>
          <cell r="AK11629" t="str">
            <v>Track Classic</v>
          </cell>
          <cell r="AL11629" t="str">
            <v>SHARE_CATEGORY</v>
          </cell>
          <cell r="AM11629" t="str">
            <v>C</v>
          </cell>
          <cell r="AN11629" t="str">
            <v>Capitalisation</v>
          </cell>
          <cell r="AO11629" t="str">
            <v>SHARE_TYPE</v>
          </cell>
          <cell r="AP11629" t="str">
            <v/>
          </cell>
          <cell r="AQ11629" t="str">
            <v/>
          </cell>
          <cell r="AR11629" t="str">
            <v/>
          </cell>
          <cell r="AS11629" t="str">
            <v/>
          </cell>
          <cell r="AT11629" t="str">
            <v>N</v>
          </cell>
          <cell r="AU11629">
            <v>20251112</v>
          </cell>
          <cell r="AV11629">
            <v>20251125</v>
          </cell>
          <cell r="BB11629" t="str">
            <v>Y</v>
          </cell>
          <cell r="BC11629" t="str">
            <v>Yes</v>
          </cell>
          <cell r="BD11629" t="str">
            <v>DICI_KIID</v>
          </cell>
          <cell r="BE11629" t="str">
            <v/>
          </cell>
          <cell r="BF11629" t="str">
            <v/>
          </cell>
          <cell r="BG11629" t="str">
            <v/>
          </cell>
          <cell r="BH11629" t="str">
            <v/>
          </cell>
          <cell r="BI11629" t="str">
            <v>Y</v>
          </cell>
          <cell r="BJ11629" t="str">
            <v>0.001</v>
          </cell>
          <cell r="BK11629" t="str">
            <v>Y</v>
          </cell>
          <cell r="BL11629" t="str">
            <v>0.0001</v>
          </cell>
          <cell r="BM11629">
            <v>89</v>
          </cell>
          <cell r="BN11629" t="str">
            <v>The risk category is justified by the investment mainly in equities, the value of which can fluctuate considerably. These fluctuations are often amplified in the short term.</v>
          </cell>
          <cell r="BO11629" t="str">
            <v>RISK_NARRATIVE</v>
          </cell>
          <cell r="BP11629">
            <v>6</v>
          </cell>
          <cell r="BQ11629" t="str">
            <v>Y</v>
          </cell>
          <cell r="BS11629" t="str">
            <v/>
          </cell>
          <cell r="BT11629" t="str">
            <v/>
          </cell>
          <cell r="BU11629" t="str">
            <v/>
          </cell>
          <cell r="BV11629" t="str">
            <v/>
          </cell>
          <cell r="BW11629" t="str">
            <v/>
          </cell>
          <cell r="BX11629" t="str">
            <v>BNP IP-LU</v>
          </cell>
          <cell r="BY11629" t="str">
            <v>BNP IP-LU</v>
          </cell>
          <cell r="BZ11629" t="str">
            <v>LIBRARY_FUNDSQUARE</v>
          </cell>
          <cell r="CA11629">
            <v>16.690000000000001</v>
          </cell>
          <cell r="CB11629">
            <v>4</v>
          </cell>
          <cell r="CC11629">
            <v>20251003</v>
          </cell>
          <cell r="CD11629">
            <v>16.690000000000001</v>
          </cell>
          <cell r="CE11629">
            <v>4</v>
          </cell>
          <cell r="CF11629">
            <v>1</v>
          </cell>
          <cell r="CG11629">
            <v>7</v>
          </cell>
          <cell r="CH11629" t="str">
            <v>N</v>
          </cell>
          <cell r="CI11629" t="str">
            <v/>
          </cell>
          <cell r="CJ11629" t="str">
            <v/>
          </cell>
          <cell r="CK11629" t="str">
            <v/>
          </cell>
          <cell r="CL11629" t="str">
            <v/>
          </cell>
          <cell r="CM11629" t="str">
            <v>MSCI World ex USA (USD) NR</v>
          </cell>
          <cell r="CN11629" t="str">
            <v/>
          </cell>
          <cell r="CO11629" t="str">
            <v/>
          </cell>
          <cell r="CP11629">
            <v>266560</v>
          </cell>
          <cell r="CQ11629" t="str">
            <v>BM BNP PARIBAS EASY MSCI World ex USA [44937]</v>
          </cell>
          <cell r="CR11629" t="str">
            <v>USD</v>
          </cell>
          <cell r="CS11629" t="str">
            <v>MSCI World ex USA (USD) NR</v>
          </cell>
          <cell r="CT11629">
            <v>1</v>
          </cell>
          <cell r="CU11629" t="str">
            <v>CAT 2</v>
          </cell>
          <cell r="CV11629" t="str">
            <v>PRIIPS_CATEGORY</v>
          </cell>
          <cell r="CW11629">
            <v>16.690000000000001</v>
          </cell>
          <cell r="CZ11629" t="str">
            <v/>
          </cell>
          <cell r="DB11629" t="str">
            <v/>
          </cell>
          <cell r="DC11629" t="str">
            <v/>
          </cell>
          <cell r="DD11629" t="str">
            <v/>
          </cell>
          <cell r="DE11629">
            <v>266412</v>
          </cell>
          <cell r="DF11629" t="str">
            <v>BM PRIIPS BNP PARIBAS EASY MSCI World ex USA [44937]</v>
          </cell>
          <cell r="DG11629" t="str">
            <v>USD</v>
          </cell>
          <cell r="DH11629" t="str">
            <v>BNP PARIBAS EASY MSCI World ex USA [UCITS ETF, C]</v>
          </cell>
          <cell r="DI11629" t="str">
            <v>N</v>
          </cell>
          <cell r="DL11629" t="str">
            <v/>
          </cell>
          <cell r="DM11629" t="str">
            <v/>
          </cell>
          <cell r="DN11629" t="str">
            <v/>
          </cell>
          <cell r="DP11629" t="str">
            <v/>
          </cell>
          <cell r="DQ11629" t="str">
            <v/>
          </cell>
          <cell r="DR11629" t="str">
            <v/>
          </cell>
          <cell r="DS11629" t="str">
            <v>N</v>
          </cell>
          <cell r="DT11629" t="str">
            <v/>
          </cell>
        </row>
        <row r="11630">
          <cell r="I11630" t="str">
            <v>LU3215527907</v>
          </cell>
          <cell r="J11630" t="str">
            <v>BNP PARIBAS EASY MSCI World ex USA [Track Classic, D]</v>
          </cell>
          <cell r="K11630">
            <v>631</v>
          </cell>
          <cell r="L11630" t="str">
            <v>All</v>
          </cell>
          <cell r="M11630" t="str">
            <v>INVEST_LEGAL_TYPE</v>
          </cell>
          <cell r="N11630" t="str">
            <v/>
          </cell>
          <cell r="O11630">
            <v>3</v>
          </cell>
          <cell r="P11630" t="str">
            <v>Registered or Bearer</v>
          </cell>
          <cell r="Q11630" t="str">
            <v>SHARE_FORM</v>
          </cell>
          <cell r="R11630" t="str">
            <v>USD</v>
          </cell>
          <cell r="S11630" t="str">
            <v/>
          </cell>
          <cell r="T11630">
            <v>11</v>
          </cell>
          <cell r="U11630" t="str">
            <v>Not yet launched</v>
          </cell>
          <cell r="V11630" t="str">
            <v>PRODUCT_STATUS</v>
          </cell>
          <cell r="W11630" t="str">
            <v/>
          </cell>
          <cell r="X11630" t="str">
            <v/>
          </cell>
          <cell r="Y11630" t="str">
            <v/>
          </cell>
          <cell r="Z11630">
            <v>623633</v>
          </cell>
          <cell r="AA11630">
            <v>266560</v>
          </cell>
          <cell r="AB11630" t="str">
            <v>BM BNP PARIBAS EASY MSCI World ex USA [44937]</v>
          </cell>
          <cell r="AC11630" t="str">
            <v>USD</v>
          </cell>
          <cell r="AE11630" t="str">
            <v/>
          </cell>
          <cell r="AF11630" t="str">
            <v/>
          </cell>
          <cell r="AH11630" t="str">
            <v/>
          </cell>
          <cell r="AI11630" t="str">
            <v/>
          </cell>
          <cell r="AJ11630" t="str">
            <v>TRC</v>
          </cell>
          <cell r="AK11630" t="str">
            <v>Track Classic</v>
          </cell>
          <cell r="AL11630" t="str">
            <v>SHARE_CATEGORY</v>
          </cell>
          <cell r="AM11630" t="str">
            <v>D</v>
          </cell>
          <cell r="AN11630" t="str">
            <v>Distribution</v>
          </cell>
          <cell r="AO11630" t="str">
            <v>SHARE_TYPE</v>
          </cell>
          <cell r="AP11630" t="str">
            <v/>
          </cell>
          <cell r="AQ11630" t="str">
            <v>Y</v>
          </cell>
          <cell r="AR11630" t="str">
            <v>Annually</v>
          </cell>
          <cell r="AS11630" t="str">
            <v>DIVIDEND_FREQUENCY</v>
          </cell>
          <cell r="AT11630" t="str">
            <v>N</v>
          </cell>
          <cell r="AU11630">
            <v>20251112</v>
          </cell>
          <cell r="AV11630">
            <v>20251125</v>
          </cell>
          <cell r="BB11630" t="str">
            <v>Y</v>
          </cell>
          <cell r="BC11630" t="str">
            <v>Yes</v>
          </cell>
          <cell r="BD11630" t="str">
            <v>DICI_KIID</v>
          </cell>
          <cell r="BE11630" t="str">
            <v/>
          </cell>
          <cell r="BF11630" t="str">
            <v/>
          </cell>
          <cell r="BG11630" t="str">
            <v/>
          </cell>
          <cell r="BH11630" t="str">
            <v/>
          </cell>
          <cell r="BI11630" t="str">
            <v>Y</v>
          </cell>
          <cell r="BJ11630" t="str">
            <v>0.001</v>
          </cell>
          <cell r="BK11630" t="str">
            <v>Y</v>
          </cell>
          <cell r="BL11630" t="str">
            <v>0.0001</v>
          </cell>
          <cell r="BM11630">
            <v>89</v>
          </cell>
          <cell r="BN11630" t="str">
            <v>The risk category is justified by the investment mainly in equities, the value of which can fluctuate considerably. These fluctuations are often amplified in the short term.</v>
          </cell>
          <cell r="BO11630" t="str">
            <v>RISK_NARRATIVE</v>
          </cell>
          <cell r="BP11630">
            <v>6</v>
          </cell>
          <cell r="BQ11630" t="str">
            <v>Y</v>
          </cell>
          <cell r="BS11630" t="str">
            <v/>
          </cell>
          <cell r="BT11630" t="str">
            <v/>
          </cell>
          <cell r="BU11630" t="str">
            <v/>
          </cell>
          <cell r="BV11630" t="str">
            <v/>
          </cell>
          <cell r="BW11630" t="str">
            <v/>
          </cell>
          <cell r="BX11630" t="str">
            <v>BNP IP-LU</v>
          </cell>
          <cell r="BY11630" t="str">
            <v>BNP IP-LU</v>
          </cell>
          <cell r="BZ11630" t="str">
            <v>LIBRARY_FUNDSQUARE</v>
          </cell>
          <cell r="CA11630">
            <v>16.690000000000001</v>
          </cell>
          <cell r="CB11630">
            <v>4</v>
          </cell>
          <cell r="CC11630">
            <v>20251003</v>
          </cell>
          <cell r="CD11630">
            <v>16.690000000000001</v>
          </cell>
          <cell r="CE11630">
            <v>4</v>
          </cell>
          <cell r="CF11630">
            <v>1</v>
          </cell>
          <cell r="CG11630">
            <v>7</v>
          </cell>
          <cell r="CH11630" t="str">
            <v>N</v>
          </cell>
          <cell r="CI11630" t="str">
            <v/>
          </cell>
          <cell r="CJ11630" t="str">
            <v/>
          </cell>
          <cell r="CK11630" t="str">
            <v/>
          </cell>
          <cell r="CL11630" t="str">
            <v/>
          </cell>
          <cell r="CM11630" t="str">
            <v>MSCI World ex USA (USD) NR</v>
          </cell>
          <cell r="CN11630" t="str">
            <v/>
          </cell>
          <cell r="CO11630" t="str">
            <v/>
          </cell>
          <cell r="CP11630">
            <v>266560</v>
          </cell>
          <cell r="CQ11630" t="str">
            <v>BM BNP PARIBAS EASY MSCI World ex USA [44937]</v>
          </cell>
          <cell r="CR11630" t="str">
            <v>USD</v>
          </cell>
          <cell r="CS11630" t="str">
            <v>MSCI World ex USA (USD) NR</v>
          </cell>
          <cell r="CT11630">
            <v>1</v>
          </cell>
          <cell r="CU11630" t="str">
            <v>CAT 2</v>
          </cell>
          <cell r="CV11630" t="str">
            <v>PRIIPS_CATEGORY</v>
          </cell>
          <cell r="CW11630">
            <v>16.690000000000001</v>
          </cell>
          <cell r="CZ11630" t="str">
            <v/>
          </cell>
          <cell r="DB11630" t="str">
            <v/>
          </cell>
          <cell r="DC11630" t="str">
            <v/>
          </cell>
          <cell r="DD11630" t="str">
            <v/>
          </cell>
          <cell r="DE11630">
            <v>266412</v>
          </cell>
          <cell r="DF11630" t="str">
            <v>BM PRIIPS BNP PARIBAS EASY MSCI World ex USA [44937]</v>
          </cell>
          <cell r="DG11630" t="str">
            <v>USD</v>
          </cell>
          <cell r="DH11630" t="str">
            <v>BNP PARIBAS EASY MSCI World ex USA [UCITS ETF, C]</v>
          </cell>
          <cell r="DI11630" t="str">
            <v>N</v>
          </cell>
          <cell r="DL11630" t="str">
            <v/>
          </cell>
          <cell r="DM11630" t="str">
            <v/>
          </cell>
          <cell r="DN11630" t="str">
            <v/>
          </cell>
          <cell r="DP11630" t="str">
            <v/>
          </cell>
          <cell r="DQ11630" t="str">
            <v/>
          </cell>
          <cell r="DR11630" t="str">
            <v/>
          </cell>
          <cell r="DS11630" t="str">
            <v>N</v>
          </cell>
          <cell r="DT11630" t="str">
            <v/>
          </cell>
        </row>
        <row r="11631">
          <cell r="I11631" t="str">
            <v>LU3215528624</v>
          </cell>
          <cell r="J11631" t="str">
            <v>BNP PARIBAS EASY MSCI World ex USA [Track I Plus, D]</v>
          </cell>
          <cell r="K11631">
            <v>632</v>
          </cell>
          <cell r="L11631" t="str">
            <v>Authorised Investors</v>
          </cell>
          <cell r="M11631" t="str">
            <v>INVEST_LEGAL_TYPE</v>
          </cell>
          <cell r="N11631" t="str">
            <v/>
          </cell>
          <cell r="O11631">
            <v>3</v>
          </cell>
          <cell r="P11631" t="str">
            <v>Registered or Bearer</v>
          </cell>
          <cell r="Q11631" t="str">
            <v>SHARE_FORM</v>
          </cell>
          <cell r="R11631" t="str">
            <v>USD</v>
          </cell>
          <cell r="S11631" t="str">
            <v/>
          </cell>
          <cell r="T11631">
            <v>11</v>
          </cell>
          <cell r="U11631" t="str">
            <v>Not yet launched</v>
          </cell>
          <cell r="V11631" t="str">
            <v>PRODUCT_STATUS</v>
          </cell>
          <cell r="W11631" t="str">
            <v/>
          </cell>
          <cell r="X11631" t="str">
            <v/>
          </cell>
          <cell r="Y11631" t="str">
            <v/>
          </cell>
          <cell r="Z11631">
            <v>623633</v>
          </cell>
          <cell r="AA11631">
            <v>266560</v>
          </cell>
          <cell r="AB11631" t="str">
            <v>BM BNP PARIBAS EASY MSCI World ex USA [44937]</v>
          </cell>
          <cell r="AC11631" t="str">
            <v>USD</v>
          </cell>
          <cell r="AE11631" t="str">
            <v/>
          </cell>
          <cell r="AF11631" t="str">
            <v/>
          </cell>
          <cell r="AH11631" t="str">
            <v/>
          </cell>
          <cell r="AI11631" t="str">
            <v/>
          </cell>
          <cell r="AJ11631" t="str">
            <v>TRIP</v>
          </cell>
          <cell r="AK11631" t="str">
            <v>Track I Plus</v>
          </cell>
          <cell r="AL11631" t="str">
            <v>SHARE_CATEGORY</v>
          </cell>
          <cell r="AM11631" t="str">
            <v>D</v>
          </cell>
          <cell r="AN11631" t="str">
            <v>Distribution</v>
          </cell>
          <cell r="AO11631" t="str">
            <v>SHARE_TYPE</v>
          </cell>
          <cell r="AP11631" t="str">
            <v/>
          </cell>
          <cell r="AQ11631" t="str">
            <v>Y</v>
          </cell>
          <cell r="AR11631" t="str">
            <v>Annually</v>
          </cell>
          <cell r="AS11631" t="str">
            <v>DIVIDEND_FREQUENCY</v>
          </cell>
          <cell r="AT11631" t="str">
            <v>N</v>
          </cell>
          <cell r="AU11631">
            <v>20251112</v>
          </cell>
          <cell r="AV11631">
            <v>20251125</v>
          </cell>
          <cell r="BB11631" t="str">
            <v>Y</v>
          </cell>
          <cell r="BC11631" t="str">
            <v>Yes</v>
          </cell>
          <cell r="BD11631" t="str">
            <v>DICI_KIID</v>
          </cell>
          <cell r="BE11631" t="str">
            <v/>
          </cell>
          <cell r="BF11631" t="str">
            <v/>
          </cell>
          <cell r="BG11631" t="str">
            <v/>
          </cell>
          <cell r="BH11631" t="str">
            <v/>
          </cell>
          <cell r="BI11631" t="str">
            <v>Y</v>
          </cell>
          <cell r="BJ11631" t="str">
            <v>0.001</v>
          </cell>
          <cell r="BK11631" t="str">
            <v>Y</v>
          </cell>
          <cell r="BL11631" t="str">
            <v>0.0001</v>
          </cell>
          <cell r="BM11631">
            <v>89</v>
          </cell>
          <cell r="BN11631" t="str">
            <v>The risk category is justified by the investment mainly in equities, the value of which can fluctuate considerably. These fluctuations are often amplified in the short term.</v>
          </cell>
          <cell r="BO11631" t="str">
            <v>RISK_NARRATIVE</v>
          </cell>
          <cell r="BP11631">
            <v>6</v>
          </cell>
          <cell r="BQ11631" t="str">
            <v>Y</v>
          </cell>
          <cell r="BS11631" t="str">
            <v/>
          </cell>
          <cell r="BT11631" t="str">
            <v/>
          </cell>
          <cell r="BU11631" t="str">
            <v/>
          </cell>
          <cell r="BV11631" t="str">
            <v/>
          </cell>
          <cell r="BW11631" t="str">
            <v/>
          </cell>
          <cell r="BX11631" t="str">
            <v>BNP IP-LU</v>
          </cell>
          <cell r="BY11631" t="str">
            <v>BNP IP-LU</v>
          </cell>
          <cell r="BZ11631" t="str">
            <v>LIBRARY_FUNDSQUARE</v>
          </cell>
          <cell r="CA11631">
            <v>16.690000000000001</v>
          </cell>
          <cell r="CB11631">
            <v>4</v>
          </cell>
          <cell r="CC11631">
            <v>20251003</v>
          </cell>
          <cell r="CD11631">
            <v>16.690000000000001</v>
          </cell>
          <cell r="CE11631">
            <v>4</v>
          </cell>
          <cell r="CF11631">
            <v>1</v>
          </cell>
          <cell r="CG11631">
            <v>7</v>
          </cell>
          <cell r="CH11631" t="str">
            <v>N</v>
          </cell>
          <cell r="CI11631" t="str">
            <v/>
          </cell>
          <cell r="CJ11631" t="str">
            <v/>
          </cell>
          <cell r="CK11631" t="str">
            <v/>
          </cell>
          <cell r="CL11631" t="str">
            <v/>
          </cell>
          <cell r="CM11631" t="str">
            <v>MSCI World ex USA (USD) NR</v>
          </cell>
          <cell r="CN11631" t="str">
            <v/>
          </cell>
          <cell r="CO11631" t="str">
            <v/>
          </cell>
          <cell r="CP11631">
            <v>266560</v>
          </cell>
          <cell r="CQ11631" t="str">
            <v>BM BNP PARIBAS EASY MSCI World ex USA [44937]</v>
          </cell>
          <cell r="CR11631" t="str">
            <v>USD</v>
          </cell>
          <cell r="CS11631" t="str">
            <v>MSCI World ex USA (USD) NR</v>
          </cell>
          <cell r="CT11631">
            <v>1</v>
          </cell>
          <cell r="CU11631" t="str">
            <v>CAT 2</v>
          </cell>
          <cell r="CV11631" t="str">
            <v>PRIIPS_CATEGORY</v>
          </cell>
          <cell r="CW11631">
            <v>16.690000000000001</v>
          </cell>
          <cell r="CZ11631" t="str">
            <v/>
          </cell>
          <cell r="DB11631" t="str">
            <v/>
          </cell>
          <cell r="DC11631" t="str">
            <v/>
          </cell>
          <cell r="DD11631" t="str">
            <v/>
          </cell>
          <cell r="DE11631">
            <v>266412</v>
          </cell>
          <cell r="DF11631" t="str">
            <v>BM PRIIPS BNP PARIBAS EASY MSCI World ex USA [44937]</v>
          </cell>
          <cell r="DG11631" t="str">
            <v>USD</v>
          </cell>
          <cell r="DH11631" t="str">
            <v>BNP PARIBAS EASY MSCI World ex USA [UCITS ETF, C]</v>
          </cell>
          <cell r="DI11631" t="str">
            <v>N</v>
          </cell>
          <cell r="DL11631" t="str">
            <v/>
          </cell>
          <cell r="DM11631" t="str">
            <v/>
          </cell>
          <cell r="DN11631" t="str">
            <v/>
          </cell>
          <cell r="DP11631" t="str">
            <v/>
          </cell>
          <cell r="DQ11631" t="str">
            <v/>
          </cell>
          <cell r="DR11631" t="str">
            <v/>
          </cell>
          <cell r="DS11631" t="str">
            <v>N</v>
          </cell>
          <cell r="DT11631" t="str">
            <v/>
          </cell>
        </row>
        <row r="11632">
          <cell r="I11632" t="str">
            <v>LU3215528970</v>
          </cell>
          <cell r="J11632" t="str">
            <v>BNP PARIBAS EASY MSCI World ex USA [Track X, D]</v>
          </cell>
          <cell r="K11632">
            <v>632</v>
          </cell>
          <cell r="L11632" t="str">
            <v>Authorised Investors</v>
          </cell>
          <cell r="M11632" t="str">
            <v>INVEST_LEGAL_TYPE</v>
          </cell>
          <cell r="N11632" t="str">
            <v/>
          </cell>
          <cell r="O11632">
            <v>3</v>
          </cell>
          <cell r="P11632" t="str">
            <v>Registered or Bearer</v>
          </cell>
          <cell r="Q11632" t="str">
            <v>SHARE_FORM</v>
          </cell>
          <cell r="R11632" t="str">
            <v>USD</v>
          </cell>
          <cell r="S11632" t="str">
            <v/>
          </cell>
          <cell r="T11632">
            <v>11</v>
          </cell>
          <cell r="U11632" t="str">
            <v>Not yet launched</v>
          </cell>
          <cell r="V11632" t="str">
            <v>PRODUCT_STATUS</v>
          </cell>
          <cell r="W11632" t="str">
            <v/>
          </cell>
          <cell r="X11632" t="str">
            <v/>
          </cell>
          <cell r="Y11632" t="str">
            <v/>
          </cell>
          <cell r="Z11632">
            <v>623633</v>
          </cell>
          <cell r="AA11632">
            <v>266560</v>
          </cell>
          <cell r="AB11632" t="str">
            <v>BM BNP PARIBAS EASY MSCI World ex USA [44937]</v>
          </cell>
          <cell r="AC11632" t="str">
            <v>USD</v>
          </cell>
          <cell r="AE11632" t="str">
            <v/>
          </cell>
          <cell r="AF11632" t="str">
            <v/>
          </cell>
          <cell r="AH11632" t="str">
            <v/>
          </cell>
          <cell r="AI11632" t="str">
            <v/>
          </cell>
          <cell r="AJ11632" t="str">
            <v>TRX</v>
          </cell>
          <cell r="AK11632" t="str">
            <v>Track X</v>
          </cell>
          <cell r="AL11632" t="str">
            <v>SHARE_CATEGORY</v>
          </cell>
          <cell r="AM11632" t="str">
            <v>D</v>
          </cell>
          <cell r="AN11632" t="str">
            <v>Distribution</v>
          </cell>
          <cell r="AO11632" t="str">
            <v>SHARE_TYPE</v>
          </cell>
          <cell r="AP11632" t="str">
            <v/>
          </cell>
          <cell r="AQ11632" t="str">
            <v>Y</v>
          </cell>
          <cell r="AR11632" t="str">
            <v>Annually</v>
          </cell>
          <cell r="AS11632" t="str">
            <v>DIVIDEND_FREQUENCY</v>
          </cell>
          <cell r="AT11632" t="str">
            <v>N</v>
          </cell>
          <cell r="AU11632">
            <v>20251112</v>
          </cell>
          <cell r="AV11632">
            <v>20251125</v>
          </cell>
          <cell r="BB11632" t="str">
            <v>Y</v>
          </cell>
          <cell r="BC11632" t="str">
            <v>Yes</v>
          </cell>
          <cell r="BD11632" t="str">
            <v>DICI_KIID</v>
          </cell>
          <cell r="BE11632" t="str">
            <v/>
          </cell>
          <cell r="BF11632" t="str">
            <v/>
          </cell>
          <cell r="BG11632" t="str">
            <v/>
          </cell>
          <cell r="BH11632" t="str">
            <v/>
          </cell>
          <cell r="BI11632" t="str">
            <v>Y</v>
          </cell>
          <cell r="BJ11632" t="str">
            <v>0.001</v>
          </cell>
          <cell r="BK11632" t="str">
            <v>Y</v>
          </cell>
          <cell r="BL11632" t="str">
            <v>0.0001</v>
          </cell>
          <cell r="BM11632">
            <v>89</v>
          </cell>
          <cell r="BN11632" t="str">
            <v>The risk category is justified by the investment mainly in equities, the value of which can fluctuate considerably. These fluctuations are often amplified in the short term.</v>
          </cell>
          <cell r="BO11632" t="str">
            <v>RISK_NARRATIVE</v>
          </cell>
          <cell r="BP11632">
            <v>6</v>
          </cell>
          <cell r="BQ11632" t="str">
            <v>N</v>
          </cell>
          <cell r="BS11632" t="str">
            <v/>
          </cell>
          <cell r="BT11632" t="str">
            <v/>
          </cell>
          <cell r="BU11632" t="str">
            <v/>
          </cell>
          <cell r="BV11632" t="str">
            <v/>
          </cell>
          <cell r="BW11632" t="str">
            <v/>
          </cell>
          <cell r="BX11632" t="str">
            <v>BNP IP-LU</v>
          </cell>
          <cell r="BY11632" t="str">
            <v>BNP IP-LU</v>
          </cell>
          <cell r="BZ11632" t="str">
            <v>LIBRARY_FUNDSQUARE</v>
          </cell>
          <cell r="CA11632">
            <v>16.690000000000001</v>
          </cell>
          <cell r="CB11632">
            <v>4</v>
          </cell>
          <cell r="CC11632">
            <v>20251003</v>
          </cell>
          <cell r="CD11632">
            <v>16.690000000000001</v>
          </cell>
          <cell r="CE11632">
            <v>4</v>
          </cell>
          <cell r="CF11632">
            <v>1</v>
          </cell>
          <cell r="CG11632">
            <v>7</v>
          </cell>
          <cell r="CH11632" t="str">
            <v>N</v>
          </cell>
          <cell r="CI11632" t="str">
            <v/>
          </cell>
          <cell r="CJ11632" t="str">
            <v/>
          </cell>
          <cell r="CK11632" t="str">
            <v/>
          </cell>
          <cell r="CL11632" t="str">
            <v/>
          </cell>
          <cell r="CM11632" t="str">
            <v>MSCI World ex USA (USD) NR</v>
          </cell>
          <cell r="CN11632" t="str">
            <v/>
          </cell>
          <cell r="CO11632" t="str">
            <v/>
          </cell>
          <cell r="CP11632">
            <v>266560</v>
          </cell>
          <cell r="CQ11632" t="str">
            <v>BM BNP PARIBAS EASY MSCI World ex USA [44937]</v>
          </cell>
          <cell r="CR11632" t="str">
            <v>USD</v>
          </cell>
          <cell r="CS11632" t="str">
            <v>MSCI World ex USA (USD) NR</v>
          </cell>
          <cell r="CT11632">
            <v>1</v>
          </cell>
          <cell r="CU11632" t="str">
            <v>CAT 2</v>
          </cell>
          <cell r="CV11632" t="str">
            <v>PRIIPS_CATEGORY</v>
          </cell>
          <cell r="CW11632">
            <v>16.690000000000001</v>
          </cell>
          <cell r="CZ11632" t="str">
            <v/>
          </cell>
          <cell r="DB11632" t="str">
            <v/>
          </cell>
          <cell r="DC11632" t="str">
            <v/>
          </cell>
          <cell r="DD11632" t="str">
            <v/>
          </cell>
          <cell r="DE11632">
            <v>266412</v>
          </cell>
          <cell r="DF11632" t="str">
            <v>BM PRIIPS BNP PARIBAS EASY MSCI World ex USA [44937]</v>
          </cell>
          <cell r="DG11632" t="str">
            <v>USD</v>
          </cell>
          <cell r="DH11632" t="str">
            <v>BNP PARIBAS EASY MSCI World ex USA [UCITS ETF, C]</v>
          </cell>
          <cell r="DI11632" t="str">
            <v>N</v>
          </cell>
          <cell r="DL11632" t="str">
            <v/>
          </cell>
          <cell r="DM11632" t="str">
            <v/>
          </cell>
          <cell r="DN11632" t="str">
            <v/>
          </cell>
          <cell r="DP11632" t="str">
            <v/>
          </cell>
          <cell r="DQ11632" t="str">
            <v/>
          </cell>
          <cell r="DR11632" t="str">
            <v/>
          </cell>
          <cell r="DS11632" t="str">
            <v>N</v>
          </cell>
          <cell r="DT11632" t="str">
            <v/>
          </cell>
        </row>
        <row r="11633">
          <cell r="I11633" t="str">
            <v>LU3215528202</v>
          </cell>
          <cell r="J11633" t="str">
            <v>BNP PARIBAS EASY MSCI World ex USA [Track I, C]</v>
          </cell>
          <cell r="K11633">
            <v>996</v>
          </cell>
          <cell r="L11633" t="str">
            <v>Institutional investors, UCITS</v>
          </cell>
          <cell r="M11633" t="str">
            <v>INVEST_LEGAL_TYPE</v>
          </cell>
          <cell r="N11633" t="str">
            <v/>
          </cell>
          <cell r="O11633">
            <v>3</v>
          </cell>
          <cell r="P11633" t="str">
            <v>Registered or Bearer</v>
          </cell>
          <cell r="Q11633" t="str">
            <v>SHARE_FORM</v>
          </cell>
          <cell r="R11633" t="str">
            <v>USD</v>
          </cell>
          <cell r="S11633" t="str">
            <v/>
          </cell>
          <cell r="T11633">
            <v>11</v>
          </cell>
          <cell r="U11633" t="str">
            <v>Not yet launched</v>
          </cell>
          <cell r="V11633" t="str">
            <v>PRODUCT_STATUS</v>
          </cell>
          <cell r="W11633" t="str">
            <v/>
          </cell>
          <cell r="X11633" t="str">
            <v/>
          </cell>
          <cell r="Y11633" t="str">
            <v/>
          </cell>
          <cell r="Z11633">
            <v>623633</v>
          </cell>
          <cell r="AA11633">
            <v>266560</v>
          </cell>
          <cell r="AB11633" t="str">
            <v>BM BNP PARIBAS EASY MSCI World ex USA [44937]</v>
          </cell>
          <cell r="AC11633" t="str">
            <v>USD</v>
          </cell>
          <cell r="AE11633" t="str">
            <v/>
          </cell>
          <cell r="AF11633" t="str">
            <v/>
          </cell>
          <cell r="AH11633" t="str">
            <v/>
          </cell>
          <cell r="AI11633" t="str">
            <v/>
          </cell>
          <cell r="AJ11633" t="str">
            <v>TRI</v>
          </cell>
          <cell r="AK11633" t="str">
            <v>Track I</v>
          </cell>
          <cell r="AL11633" t="str">
            <v>SHARE_CATEGORY</v>
          </cell>
          <cell r="AM11633" t="str">
            <v>C</v>
          </cell>
          <cell r="AN11633" t="str">
            <v>Capitalisation</v>
          </cell>
          <cell r="AO11633" t="str">
            <v>SHARE_TYPE</v>
          </cell>
          <cell r="AP11633" t="str">
            <v/>
          </cell>
          <cell r="AQ11633" t="str">
            <v/>
          </cell>
          <cell r="AR11633" t="str">
            <v/>
          </cell>
          <cell r="AS11633" t="str">
            <v/>
          </cell>
          <cell r="AT11633" t="str">
            <v>N</v>
          </cell>
          <cell r="AU11633">
            <v>20251112</v>
          </cell>
          <cell r="AV11633">
            <v>20251125</v>
          </cell>
          <cell r="BB11633" t="str">
            <v>Y</v>
          </cell>
          <cell r="BC11633" t="str">
            <v>Yes</v>
          </cell>
          <cell r="BD11633" t="str">
            <v>DICI_KIID</v>
          </cell>
          <cell r="BE11633" t="str">
            <v/>
          </cell>
          <cell r="BF11633" t="str">
            <v/>
          </cell>
          <cell r="BG11633" t="str">
            <v/>
          </cell>
          <cell r="BH11633" t="str">
            <v/>
          </cell>
          <cell r="BI11633" t="str">
            <v>Y</v>
          </cell>
          <cell r="BJ11633" t="str">
            <v>0.001</v>
          </cell>
          <cell r="BK11633" t="str">
            <v>Y</v>
          </cell>
          <cell r="BL11633" t="str">
            <v>0.0001</v>
          </cell>
          <cell r="BM11633">
            <v>89</v>
          </cell>
          <cell r="BN11633" t="str">
            <v>The risk category is justified by the investment mainly in equities, the value of which can fluctuate considerably. These fluctuations are often amplified in the short term.</v>
          </cell>
          <cell r="BO11633" t="str">
            <v>RISK_NARRATIVE</v>
          </cell>
          <cell r="BP11633">
            <v>6</v>
          </cell>
          <cell r="BQ11633" t="str">
            <v>Y</v>
          </cell>
          <cell r="BS11633" t="str">
            <v/>
          </cell>
          <cell r="BT11633" t="str">
            <v/>
          </cell>
          <cell r="BU11633" t="str">
            <v/>
          </cell>
          <cell r="BV11633" t="str">
            <v/>
          </cell>
          <cell r="BW11633" t="str">
            <v/>
          </cell>
          <cell r="BX11633" t="str">
            <v>BNP IP-LU</v>
          </cell>
          <cell r="BY11633" t="str">
            <v>BNP IP-LU</v>
          </cell>
          <cell r="BZ11633" t="str">
            <v>LIBRARY_FUNDSQUARE</v>
          </cell>
          <cell r="CA11633">
            <v>16.690000000000001</v>
          </cell>
          <cell r="CB11633">
            <v>4</v>
          </cell>
          <cell r="CC11633">
            <v>20251003</v>
          </cell>
          <cell r="CD11633">
            <v>16.690000000000001</v>
          </cell>
          <cell r="CE11633">
            <v>4</v>
          </cell>
          <cell r="CF11633">
            <v>1</v>
          </cell>
          <cell r="CG11633">
            <v>7</v>
          </cell>
          <cell r="CH11633" t="str">
            <v>N</v>
          </cell>
          <cell r="CI11633" t="str">
            <v/>
          </cell>
          <cell r="CJ11633" t="str">
            <v/>
          </cell>
          <cell r="CK11633" t="str">
            <v/>
          </cell>
          <cell r="CL11633" t="str">
            <v/>
          </cell>
          <cell r="CM11633" t="str">
            <v>MSCI World ex USA (USD) NR</v>
          </cell>
          <cell r="CN11633" t="str">
            <v/>
          </cell>
          <cell r="CO11633" t="str">
            <v/>
          </cell>
          <cell r="CP11633">
            <v>266560</v>
          </cell>
          <cell r="CQ11633" t="str">
            <v>BM BNP PARIBAS EASY MSCI World ex USA [44937]</v>
          </cell>
          <cell r="CR11633" t="str">
            <v>USD</v>
          </cell>
          <cell r="CS11633" t="str">
            <v>MSCI World ex USA (USD) NR</v>
          </cell>
          <cell r="CT11633">
            <v>1</v>
          </cell>
          <cell r="CU11633" t="str">
            <v>CAT 2</v>
          </cell>
          <cell r="CV11633" t="str">
            <v>PRIIPS_CATEGORY</v>
          </cell>
          <cell r="CW11633">
            <v>16.690000000000001</v>
          </cell>
          <cell r="CZ11633" t="str">
            <v/>
          </cell>
          <cell r="DB11633" t="str">
            <v/>
          </cell>
          <cell r="DC11633" t="str">
            <v/>
          </cell>
          <cell r="DD11633" t="str">
            <v/>
          </cell>
          <cell r="DE11633">
            <v>266412</v>
          </cell>
          <cell r="DF11633" t="str">
            <v>BM PRIIPS BNP PARIBAS EASY MSCI World ex USA [44937]</v>
          </cell>
          <cell r="DG11633" t="str">
            <v>USD</v>
          </cell>
          <cell r="DH11633" t="str">
            <v>BNP PARIBAS EASY MSCI World ex USA [UCITS ETF, C]</v>
          </cell>
          <cell r="DI11633" t="str">
            <v>N</v>
          </cell>
          <cell r="DL11633" t="str">
            <v/>
          </cell>
          <cell r="DM11633" t="str">
            <v/>
          </cell>
          <cell r="DN11633" t="str">
            <v/>
          </cell>
          <cell r="DP11633" t="str">
            <v/>
          </cell>
          <cell r="DQ11633" t="str">
            <v/>
          </cell>
          <cell r="DR11633" t="str">
            <v/>
          </cell>
          <cell r="DS11633" t="str">
            <v>N</v>
          </cell>
          <cell r="DT11633" t="str">
            <v/>
          </cell>
        </row>
        <row r="11634">
          <cell r="I11634" t="str">
            <v>LU3256186639</v>
          </cell>
          <cell r="J11634" t="str">
            <v>BNP PARIBAS EASY MSCI World ex USA [UCITS ETF EUR, C]</v>
          </cell>
          <cell r="K11634">
            <v>631</v>
          </cell>
          <cell r="L11634" t="str">
            <v>All</v>
          </cell>
          <cell r="M11634" t="str">
            <v>INVEST_LEGAL_TYPE</v>
          </cell>
          <cell r="N11634" t="str">
            <v>Primary market: Authorised Participants and Authorised Investors // Secondary market: All</v>
          </cell>
          <cell r="O11634">
            <v>3</v>
          </cell>
          <cell r="P11634" t="str">
            <v>Registered or Bearer</v>
          </cell>
          <cell r="Q11634" t="str">
            <v>SHARE_FORM</v>
          </cell>
          <cell r="R11634" t="str">
            <v>EUR</v>
          </cell>
          <cell r="S11634" t="str">
            <v/>
          </cell>
          <cell r="T11634">
            <v>1</v>
          </cell>
          <cell r="U11634" t="str">
            <v>Launched</v>
          </cell>
          <cell r="V11634" t="str">
            <v>PRODUCT_STATUS</v>
          </cell>
          <cell r="W11634" t="str">
            <v/>
          </cell>
          <cell r="X11634" t="str">
            <v/>
          </cell>
          <cell r="Y11634" t="str">
            <v/>
          </cell>
          <cell r="Z11634">
            <v>623633</v>
          </cell>
          <cell r="AA11634">
            <v>266560</v>
          </cell>
          <cell r="AB11634" t="str">
            <v>BM BNP PARIBAS EASY MSCI World ex USA [44937]</v>
          </cell>
          <cell r="AC11634" t="str">
            <v>USD</v>
          </cell>
          <cell r="AE11634" t="str">
            <v/>
          </cell>
          <cell r="AF11634" t="str">
            <v/>
          </cell>
          <cell r="AH11634" t="str">
            <v/>
          </cell>
          <cell r="AI11634" t="str">
            <v/>
          </cell>
          <cell r="AJ11634" t="str">
            <v>UEER</v>
          </cell>
          <cell r="AK11634" t="str">
            <v>UCITS ETF EUR</v>
          </cell>
          <cell r="AL11634" t="str">
            <v>SHARE_CATEGORY</v>
          </cell>
          <cell r="AM11634" t="str">
            <v>C</v>
          </cell>
          <cell r="AN11634" t="str">
            <v>Capitalisation</v>
          </cell>
          <cell r="AO11634" t="str">
            <v>SHARE_TYPE</v>
          </cell>
          <cell r="AP11634" t="str">
            <v/>
          </cell>
          <cell r="AQ11634" t="str">
            <v/>
          </cell>
          <cell r="AR11634" t="str">
            <v/>
          </cell>
          <cell r="AS11634" t="str">
            <v/>
          </cell>
          <cell r="AT11634" t="str">
            <v>N</v>
          </cell>
          <cell r="AV11634">
            <v>20260416</v>
          </cell>
          <cell r="AW11634">
            <v>20260414</v>
          </cell>
          <cell r="BB11634" t="str">
            <v>Y</v>
          </cell>
          <cell r="BC11634" t="str">
            <v>Yes</v>
          </cell>
          <cell r="BD11634" t="str">
            <v>DICI_KIID</v>
          </cell>
          <cell r="BE11634" t="str">
            <v/>
          </cell>
          <cell r="BF11634" t="str">
            <v/>
          </cell>
          <cell r="BG11634" t="str">
            <v/>
          </cell>
          <cell r="BH11634" t="str">
            <v/>
          </cell>
          <cell r="BI11634" t="str">
            <v>N</v>
          </cell>
          <cell r="BJ11634" t="str">
            <v/>
          </cell>
          <cell r="BK11634" t="str">
            <v>Y</v>
          </cell>
          <cell r="BL11634" t="str">
            <v>0.0001</v>
          </cell>
          <cell r="BM11634">
            <v>89</v>
          </cell>
          <cell r="BN11634" t="str">
            <v>The risk category is justified by the investment mainly in equities, the value of which can fluctuate considerably. These fluctuations are often amplified in the short term.</v>
          </cell>
          <cell r="BO11634" t="str">
            <v>RISK_NARRATIVE</v>
          </cell>
          <cell r="BP11634">
            <v>6</v>
          </cell>
          <cell r="BQ11634" t="str">
            <v>Y</v>
          </cell>
          <cell r="BS11634" t="str">
            <v/>
          </cell>
          <cell r="BT11634" t="str">
            <v/>
          </cell>
          <cell r="BU11634" t="str">
            <v>Y</v>
          </cell>
          <cell r="BV11634" t="str">
            <v/>
          </cell>
          <cell r="BW11634" t="str">
            <v/>
          </cell>
          <cell r="BX11634" t="str">
            <v>BNP IP-LU</v>
          </cell>
          <cell r="BY11634" t="str">
            <v>BNP IP-LU</v>
          </cell>
          <cell r="BZ11634" t="str">
            <v>LIBRARY_FUNDSQUARE</v>
          </cell>
          <cell r="CA11634">
            <v>16.690000000000001</v>
          </cell>
          <cell r="CB11634">
            <v>4</v>
          </cell>
          <cell r="CC11634">
            <v>20251003</v>
          </cell>
          <cell r="CD11634">
            <v>16.690000000000001</v>
          </cell>
          <cell r="CE11634">
            <v>4</v>
          </cell>
          <cell r="CF11634">
            <v>1</v>
          </cell>
          <cell r="CG11634">
            <v>7</v>
          </cell>
          <cell r="CH11634" t="str">
            <v>Y</v>
          </cell>
          <cell r="CI11634" t="str">
            <v/>
          </cell>
          <cell r="CJ11634" t="str">
            <v/>
          </cell>
          <cell r="CK11634" t="str">
            <v/>
          </cell>
          <cell r="CL11634" t="str">
            <v/>
          </cell>
          <cell r="CM11634" t="str">
            <v>MSCI World ex USA (USD) NR</v>
          </cell>
          <cell r="CN11634" t="str">
            <v/>
          </cell>
          <cell r="CO11634" t="str">
            <v/>
          </cell>
          <cell r="CP11634">
            <v>266560</v>
          </cell>
          <cell r="CQ11634" t="str">
            <v>BM BNP PARIBAS EASY MSCI World ex USA [44937]</v>
          </cell>
          <cell r="CR11634" t="str">
            <v>USD</v>
          </cell>
          <cell r="CS11634" t="str">
            <v/>
          </cell>
          <cell r="CT11634">
            <v>1</v>
          </cell>
          <cell r="CU11634" t="str">
            <v>CAT 2</v>
          </cell>
          <cell r="CV11634" t="str">
            <v>PRIIPS_CATEGORY</v>
          </cell>
          <cell r="CW11634">
            <v>16.690000000000001</v>
          </cell>
          <cell r="CZ11634" t="str">
            <v/>
          </cell>
          <cell r="DB11634" t="str">
            <v/>
          </cell>
          <cell r="DC11634" t="str">
            <v/>
          </cell>
          <cell r="DD11634" t="str">
            <v/>
          </cell>
          <cell r="DE11634">
            <v>266412</v>
          </cell>
          <cell r="DF11634" t="str">
            <v>BM PRIIPS BNP PARIBAS EASY MSCI World ex USA [44937]</v>
          </cell>
          <cell r="DG11634" t="str">
            <v>USD</v>
          </cell>
          <cell r="DH11634" t="str">
            <v>BNP PARIBAS EASY MSCI World ex USA [UCITS ETF, C]</v>
          </cell>
          <cell r="DI11634" t="str">
            <v>N</v>
          </cell>
          <cell r="DL11634" t="str">
            <v/>
          </cell>
          <cell r="DM11634" t="str">
            <v/>
          </cell>
          <cell r="DN11634" t="str">
            <v/>
          </cell>
          <cell r="DP11634" t="str">
            <v/>
          </cell>
          <cell r="DQ11634" t="str">
            <v/>
          </cell>
          <cell r="DR11634" t="str">
            <v/>
          </cell>
          <cell r="DS11634" t="str">
            <v>N</v>
          </cell>
          <cell r="DT11634" t="str">
            <v/>
          </cell>
        </row>
        <row r="11635">
          <cell r="I11635" t="str">
            <v>LU3215528541</v>
          </cell>
          <cell r="J11635" t="str">
            <v>BNP PARIBAS EASY MSCI World ex USA [Track I Plus, C]</v>
          </cell>
          <cell r="K11635">
            <v>632</v>
          </cell>
          <cell r="L11635" t="str">
            <v>Authorised Investors</v>
          </cell>
          <cell r="M11635" t="str">
            <v>INVEST_LEGAL_TYPE</v>
          </cell>
          <cell r="N11635" t="str">
            <v/>
          </cell>
          <cell r="O11635">
            <v>3</v>
          </cell>
          <cell r="P11635" t="str">
            <v>Registered or Bearer</v>
          </cell>
          <cell r="Q11635" t="str">
            <v>SHARE_FORM</v>
          </cell>
          <cell r="R11635" t="str">
            <v>USD</v>
          </cell>
          <cell r="S11635" t="str">
            <v/>
          </cell>
          <cell r="T11635">
            <v>11</v>
          </cell>
          <cell r="U11635" t="str">
            <v>Not yet launched</v>
          </cell>
          <cell r="V11635" t="str">
            <v>PRODUCT_STATUS</v>
          </cell>
          <cell r="W11635" t="str">
            <v/>
          </cell>
          <cell r="X11635" t="str">
            <v/>
          </cell>
          <cell r="Y11635" t="str">
            <v/>
          </cell>
          <cell r="Z11635">
            <v>623633</v>
          </cell>
          <cell r="AA11635">
            <v>266560</v>
          </cell>
          <cell r="AB11635" t="str">
            <v>BM BNP PARIBAS EASY MSCI World ex USA [44937]</v>
          </cell>
          <cell r="AC11635" t="str">
            <v>USD</v>
          </cell>
          <cell r="AE11635" t="str">
            <v/>
          </cell>
          <cell r="AF11635" t="str">
            <v/>
          </cell>
          <cell r="AH11635" t="str">
            <v/>
          </cell>
          <cell r="AI11635" t="str">
            <v/>
          </cell>
          <cell r="AJ11635" t="str">
            <v>TRIP</v>
          </cell>
          <cell r="AK11635" t="str">
            <v>Track I Plus</v>
          </cell>
          <cell r="AL11635" t="str">
            <v>SHARE_CATEGORY</v>
          </cell>
          <cell r="AM11635" t="str">
            <v>C</v>
          </cell>
          <cell r="AN11635" t="str">
            <v>Capitalisation</v>
          </cell>
          <cell r="AO11635" t="str">
            <v>SHARE_TYPE</v>
          </cell>
          <cell r="AP11635" t="str">
            <v/>
          </cell>
          <cell r="AQ11635" t="str">
            <v/>
          </cell>
          <cell r="AR11635" t="str">
            <v/>
          </cell>
          <cell r="AS11635" t="str">
            <v/>
          </cell>
          <cell r="AT11635" t="str">
            <v>N</v>
          </cell>
          <cell r="AU11635">
            <v>20251112</v>
          </cell>
          <cell r="AV11635">
            <v>20251125</v>
          </cell>
          <cell r="BB11635" t="str">
            <v>Y</v>
          </cell>
          <cell r="BC11635" t="str">
            <v>Yes</v>
          </cell>
          <cell r="BD11635" t="str">
            <v>DICI_KIID</v>
          </cell>
          <cell r="BE11635" t="str">
            <v/>
          </cell>
          <cell r="BF11635" t="str">
            <v/>
          </cell>
          <cell r="BG11635" t="str">
            <v/>
          </cell>
          <cell r="BH11635" t="str">
            <v/>
          </cell>
          <cell r="BI11635" t="str">
            <v>Y</v>
          </cell>
          <cell r="BJ11635" t="str">
            <v>0.001</v>
          </cell>
          <cell r="BK11635" t="str">
            <v>Y</v>
          </cell>
          <cell r="BL11635" t="str">
            <v>0.0001</v>
          </cell>
          <cell r="BM11635">
            <v>89</v>
          </cell>
          <cell r="BN11635" t="str">
            <v>The risk category is justified by the investment mainly in equities, the value of which can fluctuate considerably. These fluctuations are often amplified in the short term.</v>
          </cell>
          <cell r="BO11635" t="str">
            <v>RISK_NARRATIVE</v>
          </cell>
          <cell r="BP11635">
            <v>6</v>
          </cell>
          <cell r="BQ11635" t="str">
            <v>Y</v>
          </cell>
          <cell r="BS11635" t="str">
            <v/>
          </cell>
          <cell r="BT11635" t="str">
            <v/>
          </cell>
          <cell r="BU11635" t="str">
            <v/>
          </cell>
          <cell r="BV11635" t="str">
            <v/>
          </cell>
          <cell r="BW11635" t="str">
            <v/>
          </cell>
          <cell r="BX11635" t="str">
            <v>BNP IP-LU</v>
          </cell>
          <cell r="BY11635" t="str">
            <v>BNP IP-LU</v>
          </cell>
          <cell r="BZ11635" t="str">
            <v>LIBRARY_FUNDSQUARE</v>
          </cell>
          <cell r="CA11635">
            <v>16.690000000000001</v>
          </cell>
          <cell r="CB11635">
            <v>4</v>
          </cell>
          <cell r="CC11635">
            <v>20251003</v>
          </cell>
          <cell r="CD11635">
            <v>16.690000000000001</v>
          </cell>
          <cell r="CE11635">
            <v>4</v>
          </cell>
          <cell r="CF11635">
            <v>1</v>
          </cell>
          <cell r="CG11635">
            <v>7</v>
          </cell>
          <cell r="CH11635" t="str">
            <v>N</v>
          </cell>
          <cell r="CI11635" t="str">
            <v/>
          </cell>
          <cell r="CJ11635" t="str">
            <v/>
          </cell>
          <cell r="CK11635" t="str">
            <v/>
          </cell>
          <cell r="CL11635" t="str">
            <v/>
          </cell>
          <cell r="CM11635" t="str">
            <v>MSCI World ex USA (USD) NR</v>
          </cell>
          <cell r="CN11635" t="str">
            <v/>
          </cell>
          <cell r="CO11635" t="str">
            <v/>
          </cell>
          <cell r="CP11635">
            <v>266560</v>
          </cell>
          <cell r="CQ11635" t="str">
            <v>BM BNP PARIBAS EASY MSCI World ex USA [44937]</v>
          </cell>
          <cell r="CR11635" t="str">
            <v>USD</v>
          </cell>
          <cell r="CS11635" t="str">
            <v>MSCI World ex USA (USD) NR</v>
          </cell>
          <cell r="CT11635">
            <v>1</v>
          </cell>
          <cell r="CU11635" t="str">
            <v>CAT 2</v>
          </cell>
          <cell r="CV11635" t="str">
            <v>PRIIPS_CATEGORY</v>
          </cell>
          <cell r="CW11635">
            <v>16.690000000000001</v>
          </cell>
          <cell r="CZ11635" t="str">
            <v/>
          </cell>
          <cell r="DB11635" t="str">
            <v/>
          </cell>
          <cell r="DC11635" t="str">
            <v/>
          </cell>
          <cell r="DD11635" t="str">
            <v/>
          </cell>
          <cell r="DE11635">
            <v>266412</v>
          </cell>
          <cell r="DF11635" t="str">
            <v>BM PRIIPS BNP PARIBAS EASY MSCI World ex USA [44937]</v>
          </cell>
          <cell r="DG11635" t="str">
            <v>USD</v>
          </cell>
          <cell r="DH11635" t="str">
            <v>BNP PARIBAS EASY MSCI World ex USA [UCITS ETF, C]</v>
          </cell>
          <cell r="DI11635" t="str">
            <v>N</v>
          </cell>
          <cell r="DL11635" t="str">
            <v/>
          </cell>
          <cell r="DM11635" t="str">
            <v/>
          </cell>
          <cell r="DN11635" t="str">
            <v/>
          </cell>
          <cell r="DP11635" t="str">
            <v/>
          </cell>
          <cell r="DQ11635" t="str">
            <v/>
          </cell>
          <cell r="DR11635" t="str">
            <v/>
          </cell>
          <cell r="DS11635" t="str">
            <v>N</v>
          </cell>
          <cell r="DT11635" t="str">
            <v/>
          </cell>
        </row>
        <row r="11636">
          <cell r="I11636" t="str">
            <v>LU3215528038</v>
          </cell>
          <cell r="J11636" t="str">
            <v>BNP PARIBAS EASY MSCI World ex USA [Track Privilege, C]</v>
          </cell>
          <cell r="K11636">
            <v>638</v>
          </cell>
          <cell r="L11636" t="str">
            <v>Distributors,  Managers, All</v>
          </cell>
          <cell r="M11636" t="str">
            <v>INVEST_LEGAL_TYPE</v>
          </cell>
          <cell r="N11636" t="str">
            <v/>
          </cell>
          <cell r="O11636">
            <v>3</v>
          </cell>
          <cell r="P11636" t="str">
            <v>Registered or Bearer</v>
          </cell>
          <cell r="Q11636" t="str">
            <v>SHARE_FORM</v>
          </cell>
          <cell r="R11636" t="str">
            <v>USD</v>
          </cell>
          <cell r="S11636" t="str">
            <v/>
          </cell>
          <cell r="T11636">
            <v>1</v>
          </cell>
          <cell r="U11636" t="str">
            <v>Launched</v>
          </cell>
          <cell r="V11636" t="str">
            <v>PRODUCT_STATUS</v>
          </cell>
          <cell r="W11636" t="str">
            <v/>
          </cell>
          <cell r="X11636" t="str">
            <v/>
          </cell>
          <cell r="Y11636" t="str">
            <v/>
          </cell>
          <cell r="Z11636">
            <v>623633</v>
          </cell>
          <cell r="AA11636">
            <v>266560</v>
          </cell>
          <cell r="AB11636" t="str">
            <v>BM BNP PARIBAS EASY MSCI World ex USA [44937]</v>
          </cell>
          <cell r="AC11636" t="str">
            <v>USD</v>
          </cell>
          <cell r="AE11636" t="str">
            <v/>
          </cell>
          <cell r="AF11636" t="str">
            <v/>
          </cell>
          <cell r="AH11636" t="str">
            <v/>
          </cell>
          <cell r="AI11636" t="str">
            <v/>
          </cell>
          <cell r="AJ11636" t="str">
            <v>TRP</v>
          </cell>
          <cell r="AK11636" t="str">
            <v>Track Privilege</v>
          </cell>
          <cell r="AL11636" t="str">
            <v>SHARE_CATEGORY</v>
          </cell>
          <cell r="AM11636" t="str">
            <v>C</v>
          </cell>
          <cell r="AN11636" t="str">
            <v>Capitalisation</v>
          </cell>
          <cell r="AO11636" t="str">
            <v>SHARE_TYPE</v>
          </cell>
          <cell r="AP11636" t="str">
            <v/>
          </cell>
          <cell r="AQ11636" t="str">
            <v/>
          </cell>
          <cell r="AR11636" t="str">
            <v/>
          </cell>
          <cell r="AS11636" t="str">
            <v/>
          </cell>
          <cell r="AT11636" t="str">
            <v>N</v>
          </cell>
          <cell r="AU11636">
            <v>20251112</v>
          </cell>
          <cell r="AV11636">
            <v>20251125</v>
          </cell>
          <cell r="AW11636">
            <v>20260414</v>
          </cell>
          <cell r="BB11636" t="str">
            <v>Y</v>
          </cell>
          <cell r="BC11636" t="str">
            <v>Yes</v>
          </cell>
          <cell r="BD11636" t="str">
            <v>DICI_KIID</v>
          </cell>
          <cell r="BE11636" t="str">
            <v/>
          </cell>
          <cell r="BF11636" t="str">
            <v/>
          </cell>
          <cell r="BG11636" t="str">
            <v/>
          </cell>
          <cell r="BH11636" t="str">
            <v/>
          </cell>
          <cell r="BI11636" t="str">
            <v>Y</v>
          </cell>
          <cell r="BJ11636" t="str">
            <v>0.001</v>
          </cell>
          <cell r="BK11636" t="str">
            <v>Y</v>
          </cell>
          <cell r="BL11636" t="str">
            <v>0.0001</v>
          </cell>
          <cell r="BM11636">
            <v>89</v>
          </cell>
          <cell r="BN11636" t="str">
            <v>The risk category is justified by the investment mainly in equities, the value of which can fluctuate considerably. These fluctuations are often amplified in the short term.</v>
          </cell>
          <cell r="BO11636" t="str">
            <v>RISK_NARRATIVE</v>
          </cell>
          <cell r="BP11636">
            <v>6</v>
          </cell>
          <cell r="BQ11636" t="str">
            <v>Y</v>
          </cell>
          <cell r="BS11636" t="str">
            <v/>
          </cell>
          <cell r="BT11636" t="str">
            <v/>
          </cell>
          <cell r="BU11636" t="str">
            <v>Y</v>
          </cell>
          <cell r="BV11636" t="str">
            <v/>
          </cell>
          <cell r="BW11636" t="str">
            <v/>
          </cell>
          <cell r="BX11636" t="str">
            <v>BNP IP-LU</v>
          </cell>
          <cell r="BY11636" t="str">
            <v>BNP IP-LU</v>
          </cell>
          <cell r="BZ11636" t="str">
            <v>LIBRARY_FUNDSQUARE</v>
          </cell>
          <cell r="CA11636">
            <v>16.690000000000001</v>
          </cell>
          <cell r="CB11636">
            <v>4</v>
          </cell>
          <cell r="CC11636">
            <v>20251003</v>
          </cell>
          <cell r="CD11636">
            <v>16.690000000000001</v>
          </cell>
          <cell r="CE11636">
            <v>4</v>
          </cell>
          <cell r="CF11636">
            <v>1</v>
          </cell>
          <cell r="CG11636">
            <v>7</v>
          </cell>
          <cell r="CH11636" t="str">
            <v>N</v>
          </cell>
          <cell r="CI11636" t="str">
            <v/>
          </cell>
          <cell r="CJ11636" t="str">
            <v/>
          </cell>
          <cell r="CK11636" t="str">
            <v/>
          </cell>
          <cell r="CL11636" t="str">
            <v/>
          </cell>
          <cell r="CM11636" t="str">
            <v>MSCI World ex USA (USD) NR</v>
          </cell>
          <cell r="CN11636" t="str">
            <v/>
          </cell>
          <cell r="CO11636" t="str">
            <v/>
          </cell>
          <cell r="CP11636">
            <v>266560</v>
          </cell>
          <cell r="CQ11636" t="str">
            <v>BM BNP PARIBAS EASY MSCI World ex USA [44937]</v>
          </cell>
          <cell r="CR11636" t="str">
            <v>USD</v>
          </cell>
          <cell r="CS11636" t="str">
            <v>MSCI World ex USA (USD) NR</v>
          </cell>
          <cell r="CT11636">
            <v>1</v>
          </cell>
          <cell r="CU11636" t="str">
            <v>CAT 2</v>
          </cell>
          <cell r="CV11636" t="str">
            <v>PRIIPS_CATEGORY</v>
          </cell>
          <cell r="CW11636">
            <v>16.690000000000001</v>
          </cell>
          <cell r="CZ11636" t="str">
            <v/>
          </cell>
          <cell r="DB11636" t="str">
            <v/>
          </cell>
          <cell r="DC11636" t="str">
            <v/>
          </cell>
          <cell r="DD11636" t="str">
            <v/>
          </cell>
          <cell r="DE11636">
            <v>266412</v>
          </cell>
          <cell r="DF11636" t="str">
            <v>BM PRIIPS BNP PARIBAS EASY MSCI World ex USA [44937]</v>
          </cell>
          <cell r="DG11636" t="str">
            <v>USD</v>
          </cell>
          <cell r="DH11636" t="str">
            <v>BNP PARIBAS EASY MSCI World ex USA [UCITS ETF, C]</v>
          </cell>
          <cell r="DI11636" t="str">
            <v>N</v>
          </cell>
          <cell r="DL11636" t="str">
            <v/>
          </cell>
          <cell r="DM11636" t="str">
            <v/>
          </cell>
          <cell r="DN11636" t="str">
            <v/>
          </cell>
          <cell r="DP11636" t="str">
            <v/>
          </cell>
          <cell r="DQ11636" t="str">
            <v/>
          </cell>
          <cell r="DR11636" t="str">
            <v/>
          </cell>
          <cell r="DS11636" t="str">
            <v>N</v>
          </cell>
          <cell r="DT11636" t="str">
            <v/>
          </cell>
        </row>
        <row r="11637">
          <cell r="I11637" t="str">
            <v>LU3215527659</v>
          </cell>
          <cell r="J11637" t="str">
            <v>BNP PARIBAS EASY MSCI World ex USA [UCITS ETF, C]</v>
          </cell>
          <cell r="K11637">
            <v>631</v>
          </cell>
          <cell r="L11637" t="str">
            <v>All</v>
          </cell>
          <cell r="M11637" t="str">
            <v>INVEST_LEGAL_TYPE</v>
          </cell>
          <cell r="N11637" t="str">
            <v>Primary market: Authorised Participants and Authorised Investors // Secondary market: All</v>
          </cell>
          <cell r="O11637">
            <v>3</v>
          </cell>
          <cell r="P11637" t="str">
            <v>Registered or Bearer</v>
          </cell>
          <cell r="Q11637" t="str">
            <v>SHARE_FORM</v>
          </cell>
          <cell r="R11637" t="str">
            <v>USD</v>
          </cell>
          <cell r="S11637" t="str">
            <v/>
          </cell>
          <cell r="T11637">
            <v>1</v>
          </cell>
          <cell r="U11637" t="str">
            <v>Launched</v>
          </cell>
          <cell r="V11637" t="str">
            <v>PRODUCT_STATUS</v>
          </cell>
          <cell r="W11637" t="str">
            <v/>
          </cell>
          <cell r="X11637" t="str">
            <v/>
          </cell>
          <cell r="Y11637" t="str">
            <v/>
          </cell>
          <cell r="Z11637">
            <v>623633</v>
          </cell>
          <cell r="AA11637">
            <v>266560</v>
          </cell>
          <cell r="AB11637" t="str">
            <v>BM BNP PARIBAS EASY MSCI World ex USA [44937]</v>
          </cell>
          <cell r="AC11637" t="str">
            <v>USD</v>
          </cell>
          <cell r="AE11637" t="str">
            <v/>
          </cell>
          <cell r="AF11637" t="str">
            <v/>
          </cell>
          <cell r="AH11637" t="str">
            <v/>
          </cell>
          <cell r="AI11637" t="str">
            <v/>
          </cell>
          <cell r="AJ11637" t="str">
            <v>UETF</v>
          </cell>
          <cell r="AK11637" t="str">
            <v>UCITS ETF</v>
          </cell>
          <cell r="AL11637" t="str">
            <v>SHARE_CATEGORY</v>
          </cell>
          <cell r="AM11637" t="str">
            <v>C</v>
          </cell>
          <cell r="AN11637" t="str">
            <v>Capitalisation</v>
          </cell>
          <cell r="AO11637" t="str">
            <v>SHARE_TYPE</v>
          </cell>
          <cell r="AP11637" t="str">
            <v/>
          </cell>
          <cell r="AQ11637" t="str">
            <v/>
          </cell>
          <cell r="AR11637" t="str">
            <v/>
          </cell>
          <cell r="AS11637" t="str">
            <v/>
          </cell>
          <cell r="AT11637" t="str">
            <v>N</v>
          </cell>
          <cell r="AU11637">
            <v>20251112</v>
          </cell>
          <cell r="AV11637">
            <v>20251125</v>
          </cell>
          <cell r="AW11637">
            <v>20260414</v>
          </cell>
          <cell r="BB11637" t="str">
            <v>Y</v>
          </cell>
          <cell r="BC11637" t="str">
            <v>Yes</v>
          </cell>
          <cell r="BD11637" t="str">
            <v>DICI_KIID</v>
          </cell>
          <cell r="BE11637" t="str">
            <v/>
          </cell>
          <cell r="BF11637" t="str">
            <v/>
          </cell>
          <cell r="BG11637" t="str">
            <v/>
          </cell>
          <cell r="BH11637" t="str">
            <v/>
          </cell>
          <cell r="BI11637" t="str">
            <v>N</v>
          </cell>
          <cell r="BJ11637" t="str">
            <v/>
          </cell>
          <cell r="BK11637" t="str">
            <v>Y</v>
          </cell>
          <cell r="BL11637" t="str">
            <v>0.0001</v>
          </cell>
          <cell r="BM11637">
            <v>89</v>
          </cell>
          <cell r="BN11637" t="str">
            <v>The risk category is justified by the investment mainly in equities, the value of which can fluctuate considerably. These fluctuations are often amplified in the short term.</v>
          </cell>
          <cell r="BO11637" t="str">
            <v>RISK_NARRATIVE</v>
          </cell>
          <cell r="BP11637">
            <v>6</v>
          </cell>
          <cell r="BQ11637" t="str">
            <v>Y</v>
          </cell>
          <cell r="BS11637" t="str">
            <v/>
          </cell>
          <cell r="BT11637" t="str">
            <v/>
          </cell>
          <cell r="BU11637" t="str">
            <v>Y</v>
          </cell>
          <cell r="BV11637" t="str">
            <v/>
          </cell>
          <cell r="BW11637" t="str">
            <v/>
          </cell>
          <cell r="BX11637" t="str">
            <v>BNP IP-LU</v>
          </cell>
          <cell r="BY11637" t="str">
            <v>BNP IP-LU</v>
          </cell>
          <cell r="BZ11637" t="str">
            <v>LIBRARY_FUNDSQUARE</v>
          </cell>
          <cell r="CA11637">
            <v>16.690000000000001</v>
          </cell>
          <cell r="CB11637">
            <v>4</v>
          </cell>
          <cell r="CC11637">
            <v>20251003</v>
          </cell>
          <cell r="CD11637">
            <v>16.690000000000001</v>
          </cell>
          <cell r="CE11637">
            <v>4</v>
          </cell>
          <cell r="CF11637">
            <v>1</v>
          </cell>
          <cell r="CG11637">
            <v>7</v>
          </cell>
          <cell r="CH11637" t="str">
            <v>Y</v>
          </cell>
          <cell r="CI11637" t="str">
            <v/>
          </cell>
          <cell r="CJ11637" t="str">
            <v/>
          </cell>
          <cell r="CK11637" t="str">
            <v/>
          </cell>
          <cell r="CL11637" t="str">
            <v/>
          </cell>
          <cell r="CM11637" t="str">
            <v>MSCI World ex USA (USD) NR</v>
          </cell>
          <cell r="CN11637" t="str">
            <v/>
          </cell>
          <cell r="CO11637" t="str">
            <v/>
          </cell>
          <cell r="CP11637">
            <v>266560</v>
          </cell>
          <cell r="CQ11637" t="str">
            <v>BM BNP PARIBAS EASY MSCI World ex USA [44937]</v>
          </cell>
          <cell r="CR11637" t="str">
            <v>USD</v>
          </cell>
          <cell r="CS11637" t="str">
            <v>MSCI World ex USA (USD) NR</v>
          </cell>
          <cell r="CT11637">
            <v>1</v>
          </cell>
          <cell r="CU11637" t="str">
            <v>CAT 2</v>
          </cell>
          <cell r="CV11637" t="str">
            <v>PRIIPS_CATEGORY</v>
          </cell>
          <cell r="CW11637">
            <v>16.690000000000001</v>
          </cell>
          <cell r="CZ11637" t="str">
            <v/>
          </cell>
          <cell r="DB11637" t="str">
            <v/>
          </cell>
          <cell r="DC11637" t="str">
            <v/>
          </cell>
          <cell r="DD11637" t="str">
            <v/>
          </cell>
          <cell r="DE11637">
            <v>266412</v>
          </cell>
          <cell r="DF11637" t="str">
            <v>BM PRIIPS BNP PARIBAS EASY MSCI World ex USA [44937]</v>
          </cell>
          <cell r="DG11637" t="str">
            <v>USD</v>
          </cell>
          <cell r="DH11637" t="str">
            <v>BNP PARIBAS EASY MSCI World ex USA [UCITS ETF, C]</v>
          </cell>
          <cell r="DI11637" t="str">
            <v>Y</v>
          </cell>
          <cell r="DL11637" t="str">
            <v/>
          </cell>
          <cell r="DM11637" t="str">
            <v/>
          </cell>
          <cell r="DN11637" t="str">
            <v/>
          </cell>
          <cell r="DP11637" t="str">
            <v/>
          </cell>
          <cell r="DQ11637" t="str">
            <v/>
          </cell>
          <cell r="DR11637" t="str">
            <v/>
          </cell>
          <cell r="DS11637" t="str">
            <v>N</v>
          </cell>
          <cell r="DT11637" t="str">
            <v/>
          </cell>
        </row>
        <row r="11638">
          <cell r="I11638" t="str">
            <v>LU3215529515</v>
          </cell>
          <cell r="J11638" t="str">
            <v>BNP PARIBAS EASY Bloomberg US Treasury 3-7Y [Track Classic, D]</v>
          </cell>
          <cell r="K11638">
            <v>631</v>
          </cell>
          <cell r="L11638" t="str">
            <v>All</v>
          </cell>
          <cell r="M11638" t="str">
            <v>INVEST_LEGAL_TYPE</v>
          </cell>
          <cell r="N11638" t="str">
            <v/>
          </cell>
          <cell r="O11638">
            <v>3</v>
          </cell>
          <cell r="P11638" t="str">
            <v>Registered or Bearer</v>
          </cell>
          <cell r="Q11638" t="str">
            <v>SHARE_FORM</v>
          </cell>
          <cell r="R11638" t="str">
            <v>USD</v>
          </cell>
          <cell r="S11638" t="str">
            <v/>
          </cell>
          <cell r="T11638">
            <v>11</v>
          </cell>
          <cell r="U11638" t="str">
            <v>Not yet launched</v>
          </cell>
          <cell r="V11638" t="str">
            <v>PRODUCT_STATUS</v>
          </cell>
          <cell r="W11638" t="str">
            <v/>
          </cell>
          <cell r="X11638" t="str">
            <v/>
          </cell>
          <cell r="Y11638" t="str">
            <v/>
          </cell>
          <cell r="Z11638">
            <v>623171</v>
          </cell>
          <cell r="AA11638">
            <v>266426</v>
          </cell>
          <cell r="AB11638" t="str">
            <v>BM BNP PARIBAS EASY Bloomberg US Treasury 3-7Y [44938]</v>
          </cell>
          <cell r="AC11638" t="str">
            <v>USD</v>
          </cell>
          <cell r="AE11638" t="str">
            <v/>
          </cell>
          <cell r="AF11638" t="str">
            <v/>
          </cell>
          <cell r="AH11638" t="str">
            <v/>
          </cell>
          <cell r="AI11638" t="str">
            <v/>
          </cell>
          <cell r="AJ11638" t="str">
            <v>TRC</v>
          </cell>
          <cell r="AK11638" t="str">
            <v>Track Classic</v>
          </cell>
          <cell r="AL11638" t="str">
            <v>SHARE_CATEGORY</v>
          </cell>
          <cell r="AM11638" t="str">
            <v>D</v>
          </cell>
          <cell r="AN11638" t="str">
            <v>Distribution</v>
          </cell>
          <cell r="AO11638" t="str">
            <v>SHARE_TYPE</v>
          </cell>
          <cell r="AP11638" t="str">
            <v/>
          </cell>
          <cell r="AQ11638" t="str">
            <v>Y</v>
          </cell>
          <cell r="AR11638" t="str">
            <v>Annually</v>
          </cell>
          <cell r="AS11638" t="str">
            <v>DIVIDEND_FREQUENCY</v>
          </cell>
          <cell r="AT11638" t="str">
            <v>N</v>
          </cell>
          <cell r="AU11638">
            <v>20251112</v>
          </cell>
          <cell r="AV11638">
            <v>20251125</v>
          </cell>
          <cell r="BB11638" t="str">
            <v>Y</v>
          </cell>
          <cell r="BC11638" t="str">
            <v>Yes</v>
          </cell>
          <cell r="BD11638" t="str">
            <v>DICI_KIID</v>
          </cell>
          <cell r="BE11638" t="str">
            <v/>
          </cell>
          <cell r="BF11638" t="str">
            <v/>
          </cell>
          <cell r="BG11638" t="str">
            <v/>
          </cell>
          <cell r="BH11638" t="str">
            <v/>
          </cell>
          <cell r="BI11638" t="str">
            <v>Y</v>
          </cell>
          <cell r="BJ11638" t="str">
            <v>0.001</v>
          </cell>
          <cell r="BK11638" t="str">
            <v>Y</v>
          </cell>
          <cell r="BL11638" t="str">
            <v>0.0001</v>
          </cell>
          <cell r="BM11638">
            <v>71</v>
          </cell>
          <cell r="BN116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38" t="str">
            <v>RISK_NARRATIVE</v>
          </cell>
          <cell r="BP11638">
            <v>3</v>
          </cell>
          <cell r="BQ11638" t="str">
            <v>Y</v>
          </cell>
          <cell r="BS11638" t="str">
            <v/>
          </cell>
          <cell r="BT11638" t="str">
            <v/>
          </cell>
          <cell r="BU11638" t="str">
            <v/>
          </cell>
          <cell r="BV11638" t="str">
            <v/>
          </cell>
          <cell r="BW11638" t="str">
            <v/>
          </cell>
          <cell r="BX11638" t="str">
            <v>BNP IP-LU</v>
          </cell>
          <cell r="BY11638" t="str">
            <v>BNP IP-LU</v>
          </cell>
          <cell r="BZ11638" t="str">
            <v>LIBRARY_FUNDSQUARE</v>
          </cell>
          <cell r="CA11638">
            <v>4.67</v>
          </cell>
          <cell r="CB11638">
            <v>2</v>
          </cell>
          <cell r="CC11638">
            <v>20251003</v>
          </cell>
          <cell r="CD11638">
            <v>4.67</v>
          </cell>
          <cell r="CE11638">
            <v>2</v>
          </cell>
          <cell r="CF11638">
            <v>1</v>
          </cell>
          <cell r="CG11638">
            <v>7</v>
          </cell>
          <cell r="CH11638" t="str">
            <v>N</v>
          </cell>
          <cell r="CI11638" t="str">
            <v/>
          </cell>
          <cell r="CJ11638" t="str">
            <v/>
          </cell>
          <cell r="CK11638" t="str">
            <v/>
          </cell>
          <cell r="CL11638" t="str">
            <v/>
          </cell>
          <cell r="CM11638" t="str">
            <v>Bloomberg US Treasury 3-7Y (USD) RI</v>
          </cell>
          <cell r="CN11638" t="str">
            <v/>
          </cell>
          <cell r="CO11638" t="str">
            <v/>
          </cell>
          <cell r="CP11638">
            <v>266426</v>
          </cell>
          <cell r="CQ11638" t="str">
            <v>BM BNP PARIBAS EASY Bloomberg US Treasury 3-7Y [44938]</v>
          </cell>
          <cell r="CR11638" t="str">
            <v>USD</v>
          </cell>
          <cell r="CS11638" t="str">
            <v>Bloomberg US Treasury 3-7Y (USD) RI</v>
          </cell>
          <cell r="CT11638">
            <v>1</v>
          </cell>
          <cell r="CU11638" t="str">
            <v>CAT 2</v>
          </cell>
          <cell r="CV11638" t="str">
            <v>PRIIPS_CATEGORY</v>
          </cell>
          <cell r="CW11638">
            <v>4.67</v>
          </cell>
          <cell r="CZ11638" t="str">
            <v/>
          </cell>
          <cell r="DB11638" t="str">
            <v/>
          </cell>
          <cell r="DC11638" t="str">
            <v/>
          </cell>
          <cell r="DD11638" t="str">
            <v/>
          </cell>
          <cell r="DE11638">
            <v>266399</v>
          </cell>
          <cell r="DF11638" t="str">
            <v>BM PRIIPS BNP PARIBAS EASY Bloomberg US Treasury 3-7Y [44938]</v>
          </cell>
          <cell r="DG11638" t="str">
            <v>USD</v>
          </cell>
          <cell r="DH11638" t="str">
            <v>BNP PARIBAS EASY Bloomberg US Treasury 3-7Y [UCITS ETF, C]</v>
          </cell>
          <cell r="DI11638" t="str">
            <v>N</v>
          </cell>
          <cell r="DL11638" t="str">
            <v/>
          </cell>
          <cell r="DM11638" t="str">
            <v/>
          </cell>
          <cell r="DN11638" t="str">
            <v/>
          </cell>
          <cell r="DP11638" t="str">
            <v/>
          </cell>
          <cell r="DQ11638" t="str">
            <v/>
          </cell>
          <cell r="DR11638" t="str">
            <v/>
          </cell>
          <cell r="DS11638" t="str">
            <v>N</v>
          </cell>
          <cell r="DT11638" t="str">
            <v/>
          </cell>
        </row>
        <row r="11639">
          <cell r="I11639" t="str">
            <v>LU3215530364</v>
          </cell>
          <cell r="J11639" t="str">
            <v>BNP PARIBAS EASY Bloomberg US Treasury 3-7Y [Track X, C]</v>
          </cell>
          <cell r="K11639">
            <v>632</v>
          </cell>
          <cell r="L11639" t="str">
            <v>Authorised Investors</v>
          </cell>
          <cell r="M11639" t="str">
            <v>INVEST_LEGAL_TYPE</v>
          </cell>
          <cell r="N11639" t="str">
            <v/>
          </cell>
          <cell r="O11639">
            <v>3</v>
          </cell>
          <cell r="P11639" t="str">
            <v>Registered or Bearer</v>
          </cell>
          <cell r="Q11639" t="str">
            <v>SHARE_FORM</v>
          </cell>
          <cell r="R11639" t="str">
            <v>USD</v>
          </cell>
          <cell r="S11639" t="str">
            <v/>
          </cell>
          <cell r="T11639">
            <v>11</v>
          </cell>
          <cell r="U11639" t="str">
            <v>Not yet launched</v>
          </cell>
          <cell r="V11639" t="str">
            <v>PRODUCT_STATUS</v>
          </cell>
          <cell r="W11639" t="str">
            <v/>
          </cell>
          <cell r="X11639" t="str">
            <v/>
          </cell>
          <cell r="Y11639" t="str">
            <v/>
          </cell>
          <cell r="Z11639">
            <v>623171</v>
          </cell>
          <cell r="AA11639">
            <v>266426</v>
          </cell>
          <cell r="AB11639" t="str">
            <v>BM BNP PARIBAS EASY Bloomberg US Treasury 3-7Y [44938]</v>
          </cell>
          <cell r="AC11639" t="str">
            <v>USD</v>
          </cell>
          <cell r="AE11639" t="str">
            <v/>
          </cell>
          <cell r="AF11639" t="str">
            <v/>
          </cell>
          <cell r="AH11639" t="str">
            <v/>
          </cell>
          <cell r="AI11639" t="str">
            <v/>
          </cell>
          <cell r="AJ11639" t="str">
            <v>TRX</v>
          </cell>
          <cell r="AK11639" t="str">
            <v>Track X</v>
          </cell>
          <cell r="AL11639" t="str">
            <v>SHARE_CATEGORY</v>
          </cell>
          <cell r="AM11639" t="str">
            <v>C</v>
          </cell>
          <cell r="AN11639" t="str">
            <v>Capitalisation</v>
          </cell>
          <cell r="AO11639" t="str">
            <v>SHARE_TYPE</v>
          </cell>
          <cell r="AP11639" t="str">
            <v/>
          </cell>
          <cell r="AQ11639" t="str">
            <v/>
          </cell>
          <cell r="AR11639" t="str">
            <v/>
          </cell>
          <cell r="AS11639" t="str">
            <v/>
          </cell>
          <cell r="AT11639" t="str">
            <v>N</v>
          </cell>
          <cell r="AU11639">
            <v>20251112</v>
          </cell>
          <cell r="AV11639">
            <v>20251125</v>
          </cell>
          <cell r="BB11639" t="str">
            <v>Y</v>
          </cell>
          <cell r="BC11639" t="str">
            <v>Yes</v>
          </cell>
          <cell r="BD11639" t="str">
            <v>DICI_KIID</v>
          </cell>
          <cell r="BE11639" t="str">
            <v/>
          </cell>
          <cell r="BF11639" t="str">
            <v/>
          </cell>
          <cell r="BG11639" t="str">
            <v/>
          </cell>
          <cell r="BH11639" t="str">
            <v/>
          </cell>
          <cell r="BI11639" t="str">
            <v>Y</v>
          </cell>
          <cell r="BJ11639" t="str">
            <v>0.001</v>
          </cell>
          <cell r="BK11639" t="str">
            <v>Y</v>
          </cell>
          <cell r="BL11639" t="str">
            <v>0.0001</v>
          </cell>
          <cell r="BM11639">
            <v>71</v>
          </cell>
          <cell r="BN116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39" t="str">
            <v>RISK_NARRATIVE</v>
          </cell>
          <cell r="BP11639">
            <v>3</v>
          </cell>
          <cell r="BQ11639" t="str">
            <v>N</v>
          </cell>
          <cell r="BS11639" t="str">
            <v/>
          </cell>
          <cell r="BT11639" t="str">
            <v/>
          </cell>
          <cell r="BU11639" t="str">
            <v/>
          </cell>
          <cell r="BV11639" t="str">
            <v/>
          </cell>
          <cell r="BW11639" t="str">
            <v/>
          </cell>
          <cell r="BX11639" t="str">
            <v>BNP IP-LU</v>
          </cell>
          <cell r="BY11639" t="str">
            <v>BNP IP-LU</v>
          </cell>
          <cell r="BZ11639" t="str">
            <v>LIBRARY_FUNDSQUARE</v>
          </cell>
          <cell r="CA11639">
            <v>4.67</v>
          </cell>
          <cell r="CB11639">
            <v>2</v>
          </cell>
          <cell r="CC11639">
            <v>20251003</v>
          </cell>
          <cell r="CD11639">
            <v>4.67</v>
          </cell>
          <cell r="CE11639">
            <v>2</v>
          </cell>
          <cell r="CF11639">
            <v>1</v>
          </cell>
          <cell r="CG11639">
            <v>7</v>
          </cell>
          <cell r="CH11639" t="str">
            <v>N</v>
          </cell>
          <cell r="CI11639" t="str">
            <v/>
          </cell>
          <cell r="CJ11639" t="str">
            <v/>
          </cell>
          <cell r="CK11639" t="str">
            <v/>
          </cell>
          <cell r="CL11639" t="str">
            <v/>
          </cell>
          <cell r="CM11639" t="str">
            <v>Bloomberg US Treasury 3-7Y (USD) RI</v>
          </cell>
          <cell r="CN11639" t="str">
            <v/>
          </cell>
          <cell r="CO11639" t="str">
            <v/>
          </cell>
          <cell r="CP11639">
            <v>266426</v>
          </cell>
          <cell r="CQ11639" t="str">
            <v>BM BNP PARIBAS EASY Bloomberg US Treasury 3-7Y [44938]</v>
          </cell>
          <cell r="CR11639" t="str">
            <v>USD</v>
          </cell>
          <cell r="CS11639" t="str">
            <v>Bloomberg US Treasury 3-7Y (USD) RI</v>
          </cell>
          <cell r="CT11639">
            <v>1</v>
          </cell>
          <cell r="CU11639" t="str">
            <v>CAT 2</v>
          </cell>
          <cell r="CV11639" t="str">
            <v>PRIIPS_CATEGORY</v>
          </cell>
          <cell r="CW11639">
            <v>4.67</v>
          </cell>
          <cell r="CZ11639" t="str">
            <v/>
          </cell>
          <cell r="DB11639" t="str">
            <v/>
          </cell>
          <cell r="DC11639" t="str">
            <v/>
          </cell>
          <cell r="DD11639" t="str">
            <v/>
          </cell>
          <cell r="DE11639">
            <v>266399</v>
          </cell>
          <cell r="DF11639" t="str">
            <v>BM PRIIPS BNP PARIBAS EASY Bloomberg US Treasury 3-7Y [44938]</v>
          </cell>
          <cell r="DG11639" t="str">
            <v>USD</v>
          </cell>
          <cell r="DH11639" t="str">
            <v>BNP PARIBAS EASY Bloomberg US Treasury 3-7Y [UCITS ETF, C]</v>
          </cell>
          <cell r="DI11639" t="str">
            <v>N</v>
          </cell>
          <cell r="DL11639" t="str">
            <v/>
          </cell>
          <cell r="DM11639" t="str">
            <v/>
          </cell>
          <cell r="DN11639" t="str">
            <v/>
          </cell>
          <cell r="DP11639" t="str">
            <v/>
          </cell>
          <cell r="DQ11639" t="str">
            <v/>
          </cell>
          <cell r="DR11639" t="str">
            <v/>
          </cell>
          <cell r="DS11639" t="str">
            <v>N</v>
          </cell>
          <cell r="DT11639" t="str">
            <v/>
          </cell>
        </row>
        <row r="11640">
          <cell r="I11640" t="str">
            <v>LU3215530281</v>
          </cell>
          <cell r="J11640" t="str">
            <v>BNP PARIBAS EASY Bloomberg US Treasury 3-7Y [Track I Plus, D]</v>
          </cell>
          <cell r="K11640">
            <v>996</v>
          </cell>
          <cell r="L11640" t="str">
            <v>Institutional investors, UCITS</v>
          </cell>
          <cell r="M11640" t="str">
            <v>INVEST_LEGAL_TYPE</v>
          </cell>
          <cell r="N11640" t="str">
            <v/>
          </cell>
          <cell r="O11640">
            <v>3</v>
          </cell>
          <cell r="P11640" t="str">
            <v>Registered or Bearer</v>
          </cell>
          <cell r="Q11640" t="str">
            <v>SHARE_FORM</v>
          </cell>
          <cell r="R11640" t="str">
            <v>USD</v>
          </cell>
          <cell r="S11640" t="str">
            <v/>
          </cell>
          <cell r="T11640">
            <v>11</v>
          </cell>
          <cell r="U11640" t="str">
            <v>Not yet launched</v>
          </cell>
          <cell r="V11640" t="str">
            <v>PRODUCT_STATUS</v>
          </cell>
          <cell r="W11640" t="str">
            <v/>
          </cell>
          <cell r="X11640" t="str">
            <v/>
          </cell>
          <cell r="Y11640" t="str">
            <v/>
          </cell>
          <cell r="Z11640">
            <v>623171</v>
          </cell>
          <cell r="AA11640">
            <v>266426</v>
          </cell>
          <cell r="AB11640" t="str">
            <v>BM BNP PARIBAS EASY Bloomberg US Treasury 3-7Y [44938]</v>
          </cell>
          <cell r="AC11640" t="str">
            <v>USD</v>
          </cell>
          <cell r="AE11640" t="str">
            <v/>
          </cell>
          <cell r="AF11640" t="str">
            <v/>
          </cell>
          <cell r="AH11640" t="str">
            <v/>
          </cell>
          <cell r="AI11640" t="str">
            <v/>
          </cell>
          <cell r="AJ11640" t="str">
            <v>TRIP</v>
          </cell>
          <cell r="AK11640" t="str">
            <v>Track I Plus</v>
          </cell>
          <cell r="AL11640" t="str">
            <v>SHARE_CATEGORY</v>
          </cell>
          <cell r="AM11640" t="str">
            <v>D</v>
          </cell>
          <cell r="AN11640" t="str">
            <v>Distribution</v>
          </cell>
          <cell r="AO11640" t="str">
            <v>SHARE_TYPE</v>
          </cell>
          <cell r="AP11640" t="str">
            <v/>
          </cell>
          <cell r="AQ11640" t="str">
            <v>Y</v>
          </cell>
          <cell r="AR11640" t="str">
            <v>Annually</v>
          </cell>
          <cell r="AS11640" t="str">
            <v>DIVIDEND_FREQUENCY</v>
          </cell>
          <cell r="AT11640" t="str">
            <v>N</v>
          </cell>
          <cell r="AU11640">
            <v>20251112</v>
          </cell>
          <cell r="AV11640">
            <v>20251125</v>
          </cell>
          <cell r="BB11640" t="str">
            <v>Y</v>
          </cell>
          <cell r="BC11640" t="str">
            <v>Yes</v>
          </cell>
          <cell r="BD11640" t="str">
            <v>DICI_KIID</v>
          </cell>
          <cell r="BE11640" t="str">
            <v/>
          </cell>
          <cell r="BF11640" t="str">
            <v/>
          </cell>
          <cell r="BG11640" t="str">
            <v/>
          </cell>
          <cell r="BH11640" t="str">
            <v/>
          </cell>
          <cell r="BI11640" t="str">
            <v>Y</v>
          </cell>
          <cell r="BJ11640" t="str">
            <v>0.001</v>
          </cell>
          <cell r="BK11640" t="str">
            <v>Y</v>
          </cell>
          <cell r="BL11640" t="str">
            <v>0.0001</v>
          </cell>
          <cell r="BM11640">
            <v>71</v>
          </cell>
          <cell r="BN116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0" t="str">
            <v>RISK_NARRATIVE</v>
          </cell>
          <cell r="BP11640">
            <v>3</v>
          </cell>
          <cell r="BQ11640" t="str">
            <v>Y</v>
          </cell>
          <cell r="BS11640" t="str">
            <v/>
          </cell>
          <cell r="BT11640" t="str">
            <v/>
          </cell>
          <cell r="BU11640" t="str">
            <v/>
          </cell>
          <cell r="BV11640" t="str">
            <v/>
          </cell>
          <cell r="BW11640" t="str">
            <v/>
          </cell>
          <cell r="BX11640" t="str">
            <v>BNP IP-LU</v>
          </cell>
          <cell r="BY11640" t="str">
            <v>BNP IP-LU</v>
          </cell>
          <cell r="BZ11640" t="str">
            <v>LIBRARY_FUNDSQUARE</v>
          </cell>
          <cell r="CA11640">
            <v>4.67</v>
          </cell>
          <cell r="CB11640">
            <v>2</v>
          </cell>
          <cell r="CC11640">
            <v>20251003</v>
          </cell>
          <cell r="CD11640">
            <v>4.67</v>
          </cell>
          <cell r="CE11640">
            <v>2</v>
          </cell>
          <cell r="CF11640">
            <v>1</v>
          </cell>
          <cell r="CG11640">
            <v>7</v>
          </cell>
          <cell r="CH11640" t="str">
            <v>N</v>
          </cell>
          <cell r="CI11640" t="str">
            <v/>
          </cell>
          <cell r="CJ11640" t="str">
            <v/>
          </cell>
          <cell r="CK11640" t="str">
            <v/>
          </cell>
          <cell r="CL11640" t="str">
            <v/>
          </cell>
          <cell r="CM11640" t="str">
            <v>Bloomberg US Treasury 3-7Y (USD) RI</v>
          </cell>
          <cell r="CN11640" t="str">
            <v/>
          </cell>
          <cell r="CO11640" t="str">
            <v/>
          </cell>
          <cell r="CP11640">
            <v>266426</v>
          </cell>
          <cell r="CQ11640" t="str">
            <v>BM BNP PARIBAS EASY Bloomberg US Treasury 3-7Y [44938]</v>
          </cell>
          <cell r="CR11640" t="str">
            <v>USD</v>
          </cell>
          <cell r="CS11640" t="str">
            <v>Bloomberg US Treasury 3-7Y (USD) RI</v>
          </cell>
          <cell r="CT11640">
            <v>1</v>
          </cell>
          <cell r="CU11640" t="str">
            <v>CAT 2</v>
          </cell>
          <cell r="CV11640" t="str">
            <v>PRIIPS_CATEGORY</v>
          </cell>
          <cell r="CW11640">
            <v>4.67</v>
          </cell>
          <cell r="CZ11640" t="str">
            <v/>
          </cell>
          <cell r="DB11640" t="str">
            <v/>
          </cell>
          <cell r="DC11640" t="str">
            <v/>
          </cell>
          <cell r="DD11640" t="str">
            <v/>
          </cell>
          <cell r="DE11640">
            <v>266399</v>
          </cell>
          <cell r="DF11640" t="str">
            <v>BM PRIIPS BNP PARIBAS EASY Bloomberg US Treasury 3-7Y [44938]</v>
          </cell>
          <cell r="DG11640" t="str">
            <v>USD</v>
          </cell>
          <cell r="DH11640" t="str">
            <v>BNP PARIBAS EASY Bloomberg US Treasury 3-7Y [UCITS ETF, C]</v>
          </cell>
          <cell r="DI11640" t="str">
            <v>N</v>
          </cell>
          <cell r="DL11640" t="str">
            <v/>
          </cell>
          <cell r="DM11640" t="str">
            <v/>
          </cell>
          <cell r="DN11640" t="str">
            <v/>
          </cell>
          <cell r="DP11640" t="str">
            <v/>
          </cell>
          <cell r="DQ11640" t="str">
            <v/>
          </cell>
          <cell r="DR11640" t="str">
            <v/>
          </cell>
          <cell r="DS11640" t="str">
            <v>N</v>
          </cell>
          <cell r="DT11640" t="str">
            <v/>
          </cell>
        </row>
        <row r="11641">
          <cell r="I11641" t="str">
            <v>LU3215529945</v>
          </cell>
          <cell r="J11641" t="str">
            <v>BNP PARIBAS EASY Bloomberg US Treasury 3-7Y [Track I, C]</v>
          </cell>
          <cell r="K11641">
            <v>996</v>
          </cell>
          <cell r="L11641" t="str">
            <v>Institutional investors, UCITS</v>
          </cell>
          <cell r="M11641" t="str">
            <v>INVEST_LEGAL_TYPE</v>
          </cell>
          <cell r="N11641" t="str">
            <v/>
          </cell>
          <cell r="O11641">
            <v>3</v>
          </cell>
          <cell r="P11641" t="str">
            <v>Registered or Bearer</v>
          </cell>
          <cell r="Q11641" t="str">
            <v>SHARE_FORM</v>
          </cell>
          <cell r="R11641" t="str">
            <v>USD</v>
          </cell>
          <cell r="S11641" t="str">
            <v/>
          </cell>
          <cell r="T11641">
            <v>11</v>
          </cell>
          <cell r="U11641" t="str">
            <v>Not yet launched</v>
          </cell>
          <cell r="V11641" t="str">
            <v>PRODUCT_STATUS</v>
          </cell>
          <cell r="W11641" t="str">
            <v/>
          </cell>
          <cell r="X11641" t="str">
            <v/>
          </cell>
          <cell r="Y11641" t="str">
            <v/>
          </cell>
          <cell r="Z11641">
            <v>623171</v>
          </cell>
          <cell r="AA11641">
            <v>266426</v>
          </cell>
          <cell r="AB11641" t="str">
            <v>BM BNP PARIBAS EASY Bloomberg US Treasury 3-7Y [44938]</v>
          </cell>
          <cell r="AC11641" t="str">
            <v>USD</v>
          </cell>
          <cell r="AE11641" t="str">
            <v/>
          </cell>
          <cell r="AF11641" t="str">
            <v/>
          </cell>
          <cell r="AH11641" t="str">
            <v/>
          </cell>
          <cell r="AI11641" t="str">
            <v/>
          </cell>
          <cell r="AJ11641" t="str">
            <v>TRI</v>
          </cell>
          <cell r="AK11641" t="str">
            <v>Track I</v>
          </cell>
          <cell r="AL11641" t="str">
            <v>SHARE_CATEGORY</v>
          </cell>
          <cell r="AM11641" t="str">
            <v>C</v>
          </cell>
          <cell r="AN11641" t="str">
            <v>Capitalisation</v>
          </cell>
          <cell r="AO11641" t="str">
            <v>SHARE_TYPE</v>
          </cell>
          <cell r="AP11641" t="str">
            <v/>
          </cell>
          <cell r="AQ11641" t="str">
            <v/>
          </cell>
          <cell r="AR11641" t="str">
            <v/>
          </cell>
          <cell r="AS11641" t="str">
            <v/>
          </cell>
          <cell r="AT11641" t="str">
            <v>N</v>
          </cell>
          <cell r="AU11641">
            <v>20251112</v>
          </cell>
          <cell r="AV11641">
            <v>20251125</v>
          </cell>
          <cell r="BB11641" t="str">
            <v>Y</v>
          </cell>
          <cell r="BC11641" t="str">
            <v>Yes</v>
          </cell>
          <cell r="BD11641" t="str">
            <v>DICI_KIID</v>
          </cell>
          <cell r="BE11641" t="str">
            <v/>
          </cell>
          <cell r="BF11641" t="str">
            <v/>
          </cell>
          <cell r="BG11641" t="str">
            <v/>
          </cell>
          <cell r="BH11641" t="str">
            <v/>
          </cell>
          <cell r="BI11641" t="str">
            <v>Y</v>
          </cell>
          <cell r="BJ11641" t="str">
            <v>0.001</v>
          </cell>
          <cell r="BK11641" t="str">
            <v>Y</v>
          </cell>
          <cell r="BL11641" t="str">
            <v>0.0001</v>
          </cell>
          <cell r="BM11641">
            <v>71</v>
          </cell>
          <cell r="BN116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1" t="str">
            <v>RISK_NARRATIVE</v>
          </cell>
          <cell r="BP11641">
            <v>3</v>
          </cell>
          <cell r="BQ11641" t="str">
            <v>Y</v>
          </cell>
          <cell r="BS11641" t="str">
            <v/>
          </cell>
          <cell r="BT11641" t="str">
            <v/>
          </cell>
          <cell r="BU11641" t="str">
            <v/>
          </cell>
          <cell r="BV11641" t="str">
            <v/>
          </cell>
          <cell r="BW11641" t="str">
            <v/>
          </cell>
          <cell r="BX11641" t="str">
            <v>BNP IP-LU</v>
          </cell>
          <cell r="BY11641" t="str">
            <v>BNP IP-LU</v>
          </cell>
          <cell r="BZ11641" t="str">
            <v>LIBRARY_FUNDSQUARE</v>
          </cell>
          <cell r="CA11641">
            <v>4.67</v>
          </cell>
          <cell r="CB11641">
            <v>2</v>
          </cell>
          <cell r="CC11641">
            <v>20251003</v>
          </cell>
          <cell r="CD11641">
            <v>4.67</v>
          </cell>
          <cell r="CE11641">
            <v>2</v>
          </cell>
          <cell r="CF11641">
            <v>1</v>
          </cell>
          <cell r="CG11641">
            <v>7</v>
          </cell>
          <cell r="CH11641" t="str">
            <v>N</v>
          </cell>
          <cell r="CI11641" t="str">
            <v/>
          </cell>
          <cell r="CJ11641" t="str">
            <v/>
          </cell>
          <cell r="CK11641" t="str">
            <v/>
          </cell>
          <cell r="CL11641" t="str">
            <v/>
          </cell>
          <cell r="CM11641" t="str">
            <v>Bloomberg US Treasury 3-7Y (USD) RI</v>
          </cell>
          <cell r="CN11641" t="str">
            <v/>
          </cell>
          <cell r="CO11641" t="str">
            <v/>
          </cell>
          <cell r="CP11641">
            <v>266426</v>
          </cell>
          <cell r="CQ11641" t="str">
            <v>BM BNP PARIBAS EASY Bloomberg US Treasury 3-7Y [44938]</v>
          </cell>
          <cell r="CR11641" t="str">
            <v>USD</v>
          </cell>
          <cell r="CS11641" t="str">
            <v>Bloomberg US Treasury 3-7Y (USD) RI</v>
          </cell>
          <cell r="CT11641">
            <v>1</v>
          </cell>
          <cell r="CU11641" t="str">
            <v>CAT 2</v>
          </cell>
          <cell r="CV11641" t="str">
            <v>PRIIPS_CATEGORY</v>
          </cell>
          <cell r="CW11641">
            <v>4.67</v>
          </cell>
          <cell r="CZ11641" t="str">
            <v/>
          </cell>
          <cell r="DB11641" t="str">
            <v/>
          </cell>
          <cell r="DC11641" t="str">
            <v/>
          </cell>
          <cell r="DD11641" t="str">
            <v/>
          </cell>
          <cell r="DE11641">
            <v>266399</v>
          </cell>
          <cell r="DF11641" t="str">
            <v>BM PRIIPS BNP PARIBAS EASY Bloomberg US Treasury 3-7Y [44938]</v>
          </cell>
          <cell r="DG11641" t="str">
            <v>USD</v>
          </cell>
          <cell r="DH11641" t="str">
            <v>BNP PARIBAS EASY Bloomberg US Treasury 3-7Y [UCITS ETF, C]</v>
          </cell>
          <cell r="DI11641" t="str">
            <v>N</v>
          </cell>
          <cell r="DL11641" t="str">
            <v/>
          </cell>
          <cell r="DM11641" t="str">
            <v/>
          </cell>
          <cell r="DN11641" t="str">
            <v/>
          </cell>
          <cell r="DP11641" t="str">
            <v/>
          </cell>
          <cell r="DQ11641" t="str">
            <v/>
          </cell>
          <cell r="DR11641" t="str">
            <v/>
          </cell>
          <cell r="DS11641" t="str">
            <v>N</v>
          </cell>
          <cell r="DT11641" t="str">
            <v/>
          </cell>
        </row>
        <row r="11642">
          <cell r="I11642" t="str">
            <v>LU3215529275</v>
          </cell>
          <cell r="J11642" t="str">
            <v>BNP PARIBAS EASY Bloomberg US Treasury 3-7Y [UCITS ETF, C]</v>
          </cell>
          <cell r="K11642">
            <v>631</v>
          </cell>
          <cell r="L11642" t="str">
            <v>All</v>
          </cell>
          <cell r="M11642" t="str">
            <v>INVEST_LEGAL_TYPE</v>
          </cell>
          <cell r="N11642" t="str">
            <v>Primary market: Authorised Participants and Authorised Investors // Secondary market: All</v>
          </cell>
          <cell r="O11642">
            <v>3</v>
          </cell>
          <cell r="P11642" t="str">
            <v>Registered or Bearer</v>
          </cell>
          <cell r="Q11642" t="str">
            <v>SHARE_FORM</v>
          </cell>
          <cell r="R11642" t="str">
            <v>USD</v>
          </cell>
          <cell r="S11642" t="str">
            <v/>
          </cell>
          <cell r="T11642">
            <v>1</v>
          </cell>
          <cell r="U11642" t="str">
            <v>Launched</v>
          </cell>
          <cell r="V11642" t="str">
            <v>PRODUCT_STATUS</v>
          </cell>
          <cell r="W11642" t="str">
            <v/>
          </cell>
          <cell r="X11642" t="str">
            <v/>
          </cell>
          <cell r="Y11642" t="str">
            <v/>
          </cell>
          <cell r="Z11642">
            <v>623171</v>
          </cell>
          <cell r="AA11642">
            <v>266426</v>
          </cell>
          <cell r="AB11642" t="str">
            <v>BM BNP PARIBAS EASY Bloomberg US Treasury 3-7Y [44938]</v>
          </cell>
          <cell r="AC11642" t="str">
            <v>USD</v>
          </cell>
          <cell r="AE11642" t="str">
            <v/>
          </cell>
          <cell r="AF11642" t="str">
            <v/>
          </cell>
          <cell r="AH11642" t="str">
            <v/>
          </cell>
          <cell r="AI11642" t="str">
            <v/>
          </cell>
          <cell r="AJ11642" t="str">
            <v>UETF</v>
          </cell>
          <cell r="AK11642" t="str">
            <v>UCITS ETF</v>
          </cell>
          <cell r="AL11642" t="str">
            <v>SHARE_CATEGORY</v>
          </cell>
          <cell r="AM11642" t="str">
            <v>C</v>
          </cell>
          <cell r="AN11642" t="str">
            <v>Capitalisation</v>
          </cell>
          <cell r="AO11642" t="str">
            <v>SHARE_TYPE</v>
          </cell>
          <cell r="AP11642" t="str">
            <v/>
          </cell>
          <cell r="AQ11642" t="str">
            <v/>
          </cell>
          <cell r="AR11642" t="str">
            <v/>
          </cell>
          <cell r="AS11642" t="str">
            <v/>
          </cell>
          <cell r="AT11642" t="str">
            <v>N</v>
          </cell>
          <cell r="AU11642">
            <v>20251112</v>
          </cell>
          <cell r="AV11642">
            <v>20251125</v>
          </cell>
          <cell r="AW11642">
            <v>20260211</v>
          </cell>
          <cell r="BB11642" t="str">
            <v>Y</v>
          </cell>
          <cell r="BC11642" t="str">
            <v>Yes</v>
          </cell>
          <cell r="BD11642" t="str">
            <v>DICI_KIID</v>
          </cell>
          <cell r="BE11642" t="str">
            <v/>
          </cell>
          <cell r="BF11642" t="str">
            <v/>
          </cell>
          <cell r="BG11642" t="str">
            <v/>
          </cell>
          <cell r="BH11642" t="str">
            <v/>
          </cell>
          <cell r="BI11642" t="str">
            <v>N</v>
          </cell>
          <cell r="BJ11642" t="str">
            <v/>
          </cell>
          <cell r="BK11642" t="str">
            <v>Y</v>
          </cell>
          <cell r="BL11642" t="str">
            <v>0.0001</v>
          </cell>
          <cell r="BM11642">
            <v>71</v>
          </cell>
          <cell r="BN116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2" t="str">
            <v>RISK_NARRATIVE</v>
          </cell>
          <cell r="BP11642">
            <v>3</v>
          </cell>
          <cell r="BQ11642" t="str">
            <v>Y</v>
          </cell>
          <cell r="BS11642" t="str">
            <v/>
          </cell>
          <cell r="BT11642" t="str">
            <v/>
          </cell>
          <cell r="BU11642" t="str">
            <v>Y</v>
          </cell>
          <cell r="BV11642" t="str">
            <v/>
          </cell>
          <cell r="BW11642" t="str">
            <v/>
          </cell>
          <cell r="BX11642" t="str">
            <v>BNP IP-LU</v>
          </cell>
          <cell r="BY11642" t="str">
            <v>BNP IP-LU</v>
          </cell>
          <cell r="BZ11642" t="str">
            <v>LIBRARY_FUNDSQUARE</v>
          </cell>
          <cell r="CA11642">
            <v>4.67</v>
          </cell>
          <cell r="CB11642">
            <v>2</v>
          </cell>
          <cell r="CC11642">
            <v>20251003</v>
          </cell>
          <cell r="CD11642">
            <v>4.67</v>
          </cell>
          <cell r="CE11642">
            <v>2</v>
          </cell>
          <cell r="CF11642">
            <v>1</v>
          </cell>
          <cell r="CG11642">
            <v>7</v>
          </cell>
          <cell r="CH11642" t="str">
            <v>Y</v>
          </cell>
          <cell r="CI11642" t="str">
            <v/>
          </cell>
          <cell r="CJ11642" t="str">
            <v/>
          </cell>
          <cell r="CK11642" t="str">
            <v/>
          </cell>
          <cell r="CL11642" t="str">
            <v/>
          </cell>
          <cell r="CM11642" t="str">
            <v>Bloomberg US Treasury 3-7Y (USD) RI</v>
          </cell>
          <cell r="CN11642" t="str">
            <v/>
          </cell>
          <cell r="CO11642" t="str">
            <v/>
          </cell>
          <cell r="CP11642">
            <v>266426</v>
          </cell>
          <cell r="CQ11642" t="str">
            <v>BM BNP PARIBAS EASY Bloomberg US Treasury 3-7Y [44938]</v>
          </cell>
          <cell r="CR11642" t="str">
            <v>USD</v>
          </cell>
          <cell r="CS11642" t="str">
            <v>Bloomberg US Treasury 3-7Y (USD) RI</v>
          </cell>
          <cell r="CT11642">
            <v>1</v>
          </cell>
          <cell r="CU11642" t="str">
            <v>CAT 2</v>
          </cell>
          <cell r="CV11642" t="str">
            <v>PRIIPS_CATEGORY</v>
          </cell>
          <cell r="CW11642">
            <v>4.67</v>
          </cell>
          <cell r="CZ11642" t="str">
            <v/>
          </cell>
          <cell r="DB11642" t="str">
            <v/>
          </cell>
          <cell r="DC11642" t="str">
            <v/>
          </cell>
          <cell r="DD11642" t="str">
            <v/>
          </cell>
          <cell r="DE11642">
            <v>266399</v>
          </cell>
          <cell r="DF11642" t="str">
            <v>BM PRIIPS BNP PARIBAS EASY Bloomberg US Treasury 3-7Y [44938]</v>
          </cell>
          <cell r="DG11642" t="str">
            <v>USD</v>
          </cell>
          <cell r="DH11642" t="str">
            <v>BNP PARIBAS EASY Bloomberg US Treasury 3-7Y [UCITS ETF, C]</v>
          </cell>
          <cell r="DI11642" t="str">
            <v>Y</v>
          </cell>
          <cell r="DL11642" t="str">
            <v/>
          </cell>
          <cell r="DM11642" t="str">
            <v/>
          </cell>
          <cell r="DN11642" t="str">
            <v/>
          </cell>
          <cell r="DP11642" t="str">
            <v/>
          </cell>
          <cell r="DQ11642" t="str">
            <v/>
          </cell>
          <cell r="DR11642" t="str">
            <v/>
          </cell>
          <cell r="DS11642" t="str">
            <v>N</v>
          </cell>
          <cell r="DT11642" t="str">
            <v/>
          </cell>
        </row>
        <row r="11643">
          <cell r="I11643" t="str">
            <v>LU3215529432</v>
          </cell>
          <cell r="J11643" t="str">
            <v>BNP PARIBAS EASY Bloomberg US Treasury 3-7Y [Track Classic, C]</v>
          </cell>
          <cell r="K11643">
            <v>631</v>
          </cell>
          <cell r="L11643" t="str">
            <v>All</v>
          </cell>
          <cell r="M11643" t="str">
            <v>INVEST_LEGAL_TYPE</v>
          </cell>
          <cell r="N11643" t="str">
            <v/>
          </cell>
          <cell r="O11643">
            <v>3</v>
          </cell>
          <cell r="P11643" t="str">
            <v>Registered or Bearer</v>
          </cell>
          <cell r="Q11643" t="str">
            <v>SHARE_FORM</v>
          </cell>
          <cell r="R11643" t="str">
            <v>USD</v>
          </cell>
          <cell r="S11643" t="str">
            <v/>
          </cell>
          <cell r="T11643">
            <v>11</v>
          </cell>
          <cell r="U11643" t="str">
            <v>Not yet launched</v>
          </cell>
          <cell r="V11643" t="str">
            <v>PRODUCT_STATUS</v>
          </cell>
          <cell r="W11643" t="str">
            <v/>
          </cell>
          <cell r="X11643" t="str">
            <v/>
          </cell>
          <cell r="Y11643" t="str">
            <v/>
          </cell>
          <cell r="Z11643">
            <v>623171</v>
          </cell>
          <cell r="AA11643">
            <v>266426</v>
          </cell>
          <cell r="AB11643" t="str">
            <v>BM BNP PARIBAS EASY Bloomberg US Treasury 3-7Y [44938]</v>
          </cell>
          <cell r="AC11643" t="str">
            <v>USD</v>
          </cell>
          <cell r="AE11643" t="str">
            <v/>
          </cell>
          <cell r="AF11643" t="str">
            <v/>
          </cell>
          <cell r="AH11643" t="str">
            <v/>
          </cell>
          <cell r="AI11643" t="str">
            <v/>
          </cell>
          <cell r="AJ11643" t="str">
            <v>TRC</v>
          </cell>
          <cell r="AK11643" t="str">
            <v>Track Classic</v>
          </cell>
          <cell r="AL11643" t="str">
            <v>SHARE_CATEGORY</v>
          </cell>
          <cell r="AM11643" t="str">
            <v>C</v>
          </cell>
          <cell r="AN11643" t="str">
            <v>Capitalisation</v>
          </cell>
          <cell r="AO11643" t="str">
            <v>SHARE_TYPE</v>
          </cell>
          <cell r="AP11643" t="str">
            <v/>
          </cell>
          <cell r="AQ11643" t="str">
            <v/>
          </cell>
          <cell r="AR11643" t="str">
            <v/>
          </cell>
          <cell r="AS11643" t="str">
            <v/>
          </cell>
          <cell r="AT11643" t="str">
            <v>N</v>
          </cell>
          <cell r="AU11643">
            <v>20251112</v>
          </cell>
          <cell r="AV11643">
            <v>20251125</v>
          </cell>
          <cell r="BB11643" t="str">
            <v>Y</v>
          </cell>
          <cell r="BC11643" t="str">
            <v>Yes</v>
          </cell>
          <cell r="BD11643" t="str">
            <v>DICI_KIID</v>
          </cell>
          <cell r="BE11643" t="str">
            <v/>
          </cell>
          <cell r="BF11643" t="str">
            <v/>
          </cell>
          <cell r="BG11643" t="str">
            <v/>
          </cell>
          <cell r="BH11643" t="str">
            <v/>
          </cell>
          <cell r="BI11643" t="str">
            <v>Y</v>
          </cell>
          <cell r="BJ11643" t="str">
            <v>0.001</v>
          </cell>
          <cell r="BK11643" t="str">
            <v>Y</v>
          </cell>
          <cell r="BL11643" t="str">
            <v>0.0001</v>
          </cell>
          <cell r="BM11643">
            <v>71</v>
          </cell>
          <cell r="BN116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3" t="str">
            <v>RISK_NARRATIVE</v>
          </cell>
          <cell r="BP11643">
            <v>3</v>
          </cell>
          <cell r="BQ11643" t="str">
            <v>Y</v>
          </cell>
          <cell r="BS11643" t="str">
            <v/>
          </cell>
          <cell r="BT11643" t="str">
            <v/>
          </cell>
          <cell r="BU11643" t="str">
            <v/>
          </cell>
          <cell r="BV11643" t="str">
            <v/>
          </cell>
          <cell r="BW11643" t="str">
            <v/>
          </cell>
          <cell r="BX11643" t="str">
            <v>BNP IP-LU</v>
          </cell>
          <cell r="BY11643" t="str">
            <v>BNP IP-LU</v>
          </cell>
          <cell r="BZ11643" t="str">
            <v>LIBRARY_FUNDSQUARE</v>
          </cell>
          <cell r="CA11643">
            <v>4.67</v>
          </cell>
          <cell r="CB11643">
            <v>2</v>
          </cell>
          <cell r="CC11643">
            <v>20251003</v>
          </cell>
          <cell r="CD11643">
            <v>4.67</v>
          </cell>
          <cell r="CE11643">
            <v>2</v>
          </cell>
          <cell r="CF11643">
            <v>1</v>
          </cell>
          <cell r="CG11643">
            <v>7</v>
          </cell>
          <cell r="CH11643" t="str">
            <v>N</v>
          </cell>
          <cell r="CI11643" t="str">
            <v/>
          </cell>
          <cell r="CJ11643" t="str">
            <v/>
          </cell>
          <cell r="CK11643" t="str">
            <v/>
          </cell>
          <cell r="CL11643" t="str">
            <v/>
          </cell>
          <cell r="CM11643" t="str">
            <v>Bloomberg US Treasury 3-7Y (USD) RI</v>
          </cell>
          <cell r="CN11643" t="str">
            <v/>
          </cell>
          <cell r="CO11643" t="str">
            <v/>
          </cell>
          <cell r="CP11643">
            <v>266426</v>
          </cell>
          <cell r="CQ11643" t="str">
            <v>BM BNP PARIBAS EASY Bloomberg US Treasury 3-7Y [44938]</v>
          </cell>
          <cell r="CR11643" t="str">
            <v>USD</v>
          </cell>
          <cell r="CS11643" t="str">
            <v>Bloomberg US Treasury 3-7Y (USD) RI</v>
          </cell>
          <cell r="CT11643">
            <v>1</v>
          </cell>
          <cell r="CU11643" t="str">
            <v>CAT 2</v>
          </cell>
          <cell r="CV11643" t="str">
            <v>PRIIPS_CATEGORY</v>
          </cell>
          <cell r="CW11643">
            <v>4.67</v>
          </cell>
          <cell r="CZ11643" t="str">
            <v/>
          </cell>
          <cell r="DB11643" t="str">
            <v/>
          </cell>
          <cell r="DC11643" t="str">
            <v/>
          </cell>
          <cell r="DD11643" t="str">
            <v/>
          </cell>
          <cell r="DE11643">
            <v>266399</v>
          </cell>
          <cell r="DF11643" t="str">
            <v>BM PRIIPS BNP PARIBAS EASY Bloomberg US Treasury 3-7Y [44938]</v>
          </cell>
          <cell r="DG11643" t="str">
            <v>USD</v>
          </cell>
          <cell r="DH11643" t="str">
            <v>BNP PARIBAS EASY Bloomberg US Treasury 3-7Y [UCITS ETF, C]</v>
          </cell>
          <cell r="DI11643" t="str">
            <v>N</v>
          </cell>
          <cell r="DL11643" t="str">
            <v/>
          </cell>
          <cell r="DM11643" t="str">
            <v/>
          </cell>
          <cell r="DN11643" t="str">
            <v/>
          </cell>
          <cell r="DP11643" t="str">
            <v/>
          </cell>
          <cell r="DQ11643" t="str">
            <v/>
          </cell>
          <cell r="DR11643" t="str">
            <v/>
          </cell>
          <cell r="DS11643" t="str">
            <v>N</v>
          </cell>
          <cell r="DT11643" t="str">
            <v/>
          </cell>
        </row>
        <row r="11644">
          <cell r="I11644" t="str">
            <v>LU3215530109</v>
          </cell>
          <cell r="J11644" t="str">
            <v>BNP PARIBAS EASY Bloomberg US Treasury 3-7Y [Track I Plus, C]</v>
          </cell>
          <cell r="K11644">
            <v>996</v>
          </cell>
          <cell r="L11644" t="str">
            <v>Institutional investors, UCITS</v>
          </cell>
          <cell r="M11644" t="str">
            <v>INVEST_LEGAL_TYPE</v>
          </cell>
          <cell r="N11644" t="str">
            <v/>
          </cell>
          <cell r="O11644">
            <v>3</v>
          </cell>
          <cell r="P11644" t="str">
            <v>Registered or Bearer</v>
          </cell>
          <cell r="Q11644" t="str">
            <v>SHARE_FORM</v>
          </cell>
          <cell r="R11644" t="str">
            <v>USD</v>
          </cell>
          <cell r="S11644" t="str">
            <v/>
          </cell>
          <cell r="T11644">
            <v>11</v>
          </cell>
          <cell r="U11644" t="str">
            <v>Not yet launched</v>
          </cell>
          <cell r="V11644" t="str">
            <v>PRODUCT_STATUS</v>
          </cell>
          <cell r="W11644" t="str">
            <v/>
          </cell>
          <cell r="X11644" t="str">
            <v/>
          </cell>
          <cell r="Y11644" t="str">
            <v/>
          </cell>
          <cell r="Z11644">
            <v>623171</v>
          </cell>
          <cell r="AA11644">
            <v>266426</v>
          </cell>
          <cell r="AB11644" t="str">
            <v>BM BNP PARIBAS EASY Bloomberg US Treasury 3-7Y [44938]</v>
          </cell>
          <cell r="AC11644" t="str">
            <v>USD</v>
          </cell>
          <cell r="AE11644" t="str">
            <v/>
          </cell>
          <cell r="AF11644" t="str">
            <v/>
          </cell>
          <cell r="AH11644" t="str">
            <v/>
          </cell>
          <cell r="AI11644" t="str">
            <v/>
          </cell>
          <cell r="AJ11644" t="str">
            <v>TRIP</v>
          </cell>
          <cell r="AK11644" t="str">
            <v>Track I Plus</v>
          </cell>
          <cell r="AL11644" t="str">
            <v>SHARE_CATEGORY</v>
          </cell>
          <cell r="AM11644" t="str">
            <v>C</v>
          </cell>
          <cell r="AN11644" t="str">
            <v>Capitalisation</v>
          </cell>
          <cell r="AO11644" t="str">
            <v>SHARE_TYPE</v>
          </cell>
          <cell r="AP11644" t="str">
            <v/>
          </cell>
          <cell r="AQ11644" t="str">
            <v/>
          </cell>
          <cell r="AR11644" t="str">
            <v/>
          </cell>
          <cell r="AS11644" t="str">
            <v/>
          </cell>
          <cell r="AT11644" t="str">
            <v>N</v>
          </cell>
          <cell r="AU11644">
            <v>20251112</v>
          </cell>
          <cell r="AV11644">
            <v>20251125</v>
          </cell>
          <cell r="BB11644" t="str">
            <v>Y</v>
          </cell>
          <cell r="BC11644" t="str">
            <v>Yes</v>
          </cell>
          <cell r="BD11644" t="str">
            <v>DICI_KIID</v>
          </cell>
          <cell r="BE11644" t="str">
            <v/>
          </cell>
          <cell r="BF11644" t="str">
            <v/>
          </cell>
          <cell r="BG11644" t="str">
            <v/>
          </cell>
          <cell r="BH11644" t="str">
            <v/>
          </cell>
          <cell r="BI11644" t="str">
            <v>Y</v>
          </cell>
          <cell r="BJ11644" t="str">
            <v>0.001</v>
          </cell>
          <cell r="BK11644" t="str">
            <v>Y</v>
          </cell>
          <cell r="BL11644" t="str">
            <v>0.0001</v>
          </cell>
          <cell r="BM11644">
            <v>71</v>
          </cell>
          <cell r="BN116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4" t="str">
            <v>RISK_NARRATIVE</v>
          </cell>
          <cell r="BP11644">
            <v>3</v>
          </cell>
          <cell r="BQ11644" t="str">
            <v>Y</v>
          </cell>
          <cell r="BS11644" t="str">
            <v/>
          </cell>
          <cell r="BT11644" t="str">
            <v/>
          </cell>
          <cell r="BU11644" t="str">
            <v/>
          </cell>
          <cell r="BV11644" t="str">
            <v/>
          </cell>
          <cell r="BW11644" t="str">
            <v/>
          </cell>
          <cell r="BX11644" t="str">
            <v>BNP IP-LU</v>
          </cell>
          <cell r="BY11644" t="str">
            <v>BNP IP-LU</v>
          </cell>
          <cell r="BZ11644" t="str">
            <v>LIBRARY_FUNDSQUARE</v>
          </cell>
          <cell r="CA11644">
            <v>4.67</v>
          </cell>
          <cell r="CB11644">
            <v>2</v>
          </cell>
          <cell r="CC11644">
            <v>20251003</v>
          </cell>
          <cell r="CD11644">
            <v>4.67</v>
          </cell>
          <cell r="CE11644">
            <v>2</v>
          </cell>
          <cell r="CF11644">
            <v>1</v>
          </cell>
          <cell r="CG11644">
            <v>7</v>
          </cell>
          <cell r="CH11644" t="str">
            <v>N</v>
          </cell>
          <cell r="CI11644" t="str">
            <v/>
          </cell>
          <cell r="CJ11644" t="str">
            <v/>
          </cell>
          <cell r="CK11644" t="str">
            <v/>
          </cell>
          <cell r="CL11644" t="str">
            <v/>
          </cell>
          <cell r="CM11644" t="str">
            <v>Bloomberg US Treasury 3-7Y (USD) RI</v>
          </cell>
          <cell r="CN11644" t="str">
            <v/>
          </cell>
          <cell r="CO11644" t="str">
            <v/>
          </cell>
          <cell r="CP11644">
            <v>266426</v>
          </cell>
          <cell r="CQ11644" t="str">
            <v>BM BNP PARIBAS EASY Bloomberg US Treasury 3-7Y [44938]</v>
          </cell>
          <cell r="CR11644" t="str">
            <v>USD</v>
          </cell>
          <cell r="CS11644" t="str">
            <v>Bloomberg US Treasury 3-7Y (USD) RI</v>
          </cell>
          <cell r="CT11644">
            <v>1</v>
          </cell>
          <cell r="CU11644" t="str">
            <v>CAT 2</v>
          </cell>
          <cell r="CV11644" t="str">
            <v>PRIIPS_CATEGORY</v>
          </cell>
          <cell r="CW11644">
            <v>4.67</v>
          </cell>
          <cell r="CZ11644" t="str">
            <v/>
          </cell>
          <cell r="DB11644" t="str">
            <v/>
          </cell>
          <cell r="DC11644" t="str">
            <v/>
          </cell>
          <cell r="DD11644" t="str">
            <v/>
          </cell>
          <cell r="DE11644">
            <v>266399</v>
          </cell>
          <cell r="DF11644" t="str">
            <v>BM PRIIPS BNP PARIBAS EASY Bloomberg US Treasury 3-7Y [44938]</v>
          </cell>
          <cell r="DG11644" t="str">
            <v>USD</v>
          </cell>
          <cell r="DH11644" t="str">
            <v>BNP PARIBAS EASY Bloomberg US Treasury 3-7Y [UCITS ETF, C]</v>
          </cell>
          <cell r="DI11644" t="str">
            <v>N</v>
          </cell>
          <cell r="DL11644" t="str">
            <v/>
          </cell>
          <cell r="DM11644" t="str">
            <v/>
          </cell>
          <cell r="DN11644" t="str">
            <v/>
          </cell>
          <cell r="DP11644" t="str">
            <v/>
          </cell>
          <cell r="DQ11644" t="str">
            <v/>
          </cell>
          <cell r="DR11644" t="str">
            <v/>
          </cell>
          <cell r="DS11644" t="str">
            <v>N</v>
          </cell>
          <cell r="DT11644" t="str">
            <v/>
          </cell>
        </row>
        <row r="11645">
          <cell r="I11645" t="str">
            <v>LU3215529606</v>
          </cell>
          <cell r="J11645" t="str">
            <v>BNP PARIBAS EASY Bloomberg US Treasury 3-7Y [Track Privilege, C]</v>
          </cell>
          <cell r="K11645">
            <v>638</v>
          </cell>
          <cell r="L11645" t="str">
            <v>Distributors,  Managers, All</v>
          </cell>
          <cell r="M11645" t="str">
            <v>INVEST_LEGAL_TYPE</v>
          </cell>
          <cell r="N11645" t="str">
            <v/>
          </cell>
          <cell r="O11645">
            <v>3</v>
          </cell>
          <cell r="P11645" t="str">
            <v>Registered or Bearer</v>
          </cell>
          <cell r="Q11645" t="str">
            <v>SHARE_FORM</v>
          </cell>
          <cell r="R11645" t="str">
            <v>USD</v>
          </cell>
          <cell r="S11645" t="str">
            <v/>
          </cell>
          <cell r="T11645">
            <v>11</v>
          </cell>
          <cell r="U11645" t="str">
            <v>Not yet launched</v>
          </cell>
          <cell r="V11645" t="str">
            <v>PRODUCT_STATUS</v>
          </cell>
          <cell r="W11645" t="str">
            <v/>
          </cell>
          <cell r="X11645" t="str">
            <v/>
          </cell>
          <cell r="Y11645" t="str">
            <v/>
          </cell>
          <cell r="Z11645">
            <v>623171</v>
          </cell>
          <cell r="AA11645">
            <v>266426</v>
          </cell>
          <cell r="AB11645" t="str">
            <v>BM BNP PARIBAS EASY Bloomberg US Treasury 3-7Y [44938]</v>
          </cell>
          <cell r="AC11645" t="str">
            <v>USD</v>
          </cell>
          <cell r="AE11645" t="str">
            <v/>
          </cell>
          <cell r="AF11645" t="str">
            <v/>
          </cell>
          <cell r="AH11645" t="str">
            <v/>
          </cell>
          <cell r="AI11645" t="str">
            <v/>
          </cell>
          <cell r="AJ11645" t="str">
            <v>TRP</v>
          </cell>
          <cell r="AK11645" t="str">
            <v>Track Privilege</v>
          </cell>
          <cell r="AL11645" t="str">
            <v>SHARE_CATEGORY</v>
          </cell>
          <cell r="AM11645" t="str">
            <v>C</v>
          </cell>
          <cell r="AN11645" t="str">
            <v>Capitalisation</v>
          </cell>
          <cell r="AO11645" t="str">
            <v>SHARE_TYPE</v>
          </cell>
          <cell r="AP11645" t="str">
            <v/>
          </cell>
          <cell r="AQ11645" t="str">
            <v/>
          </cell>
          <cell r="AR11645" t="str">
            <v/>
          </cell>
          <cell r="AS11645" t="str">
            <v/>
          </cell>
          <cell r="AT11645" t="str">
            <v>N</v>
          </cell>
          <cell r="AU11645">
            <v>20251112</v>
          </cell>
          <cell r="AV11645">
            <v>20251125</v>
          </cell>
          <cell r="BB11645" t="str">
            <v>Y</v>
          </cell>
          <cell r="BC11645" t="str">
            <v>Yes</v>
          </cell>
          <cell r="BD11645" t="str">
            <v>DICI_KIID</v>
          </cell>
          <cell r="BE11645" t="str">
            <v/>
          </cell>
          <cell r="BF11645" t="str">
            <v/>
          </cell>
          <cell r="BG11645" t="str">
            <v/>
          </cell>
          <cell r="BH11645" t="str">
            <v/>
          </cell>
          <cell r="BI11645" t="str">
            <v>Y</v>
          </cell>
          <cell r="BJ11645" t="str">
            <v>0.001</v>
          </cell>
          <cell r="BK11645" t="str">
            <v>Y</v>
          </cell>
          <cell r="BL11645" t="str">
            <v>0.0001</v>
          </cell>
          <cell r="BM11645">
            <v>71</v>
          </cell>
          <cell r="BN116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5" t="str">
            <v>RISK_NARRATIVE</v>
          </cell>
          <cell r="BP11645">
            <v>3</v>
          </cell>
          <cell r="BQ11645" t="str">
            <v>Y</v>
          </cell>
          <cell r="BS11645" t="str">
            <v/>
          </cell>
          <cell r="BT11645" t="str">
            <v/>
          </cell>
          <cell r="BU11645" t="str">
            <v/>
          </cell>
          <cell r="BV11645" t="str">
            <v/>
          </cell>
          <cell r="BW11645" t="str">
            <v/>
          </cell>
          <cell r="BX11645" t="str">
            <v>BNP IP-LU</v>
          </cell>
          <cell r="BY11645" t="str">
            <v>BNP IP-LU</v>
          </cell>
          <cell r="BZ11645" t="str">
            <v>LIBRARY_FUNDSQUARE</v>
          </cell>
          <cell r="CA11645">
            <v>4.67</v>
          </cell>
          <cell r="CB11645">
            <v>2</v>
          </cell>
          <cell r="CC11645">
            <v>20251003</v>
          </cell>
          <cell r="CD11645">
            <v>4.67</v>
          </cell>
          <cell r="CE11645">
            <v>2</v>
          </cell>
          <cell r="CF11645">
            <v>1</v>
          </cell>
          <cell r="CG11645">
            <v>7</v>
          </cell>
          <cell r="CH11645" t="str">
            <v>N</v>
          </cell>
          <cell r="CI11645" t="str">
            <v/>
          </cell>
          <cell r="CJ11645" t="str">
            <v/>
          </cell>
          <cell r="CK11645" t="str">
            <v/>
          </cell>
          <cell r="CL11645" t="str">
            <v/>
          </cell>
          <cell r="CM11645" t="str">
            <v>Bloomberg US Treasury 3-7Y (USD) RI</v>
          </cell>
          <cell r="CN11645" t="str">
            <v/>
          </cell>
          <cell r="CO11645" t="str">
            <v/>
          </cell>
          <cell r="CP11645">
            <v>266426</v>
          </cell>
          <cell r="CQ11645" t="str">
            <v>BM BNP PARIBAS EASY Bloomberg US Treasury 3-7Y [44938]</v>
          </cell>
          <cell r="CR11645" t="str">
            <v>USD</v>
          </cell>
          <cell r="CS11645" t="str">
            <v>Bloomberg US Treasury 3-7Y (USD) RI</v>
          </cell>
          <cell r="CT11645">
            <v>1</v>
          </cell>
          <cell r="CU11645" t="str">
            <v>CAT 2</v>
          </cell>
          <cell r="CV11645" t="str">
            <v>PRIIPS_CATEGORY</v>
          </cell>
          <cell r="CW11645">
            <v>4.67</v>
          </cell>
          <cell r="CZ11645" t="str">
            <v/>
          </cell>
          <cell r="DB11645" t="str">
            <v/>
          </cell>
          <cell r="DC11645" t="str">
            <v/>
          </cell>
          <cell r="DD11645" t="str">
            <v/>
          </cell>
          <cell r="DE11645">
            <v>266399</v>
          </cell>
          <cell r="DF11645" t="str">
            <v>BM PRIIPS BNP PARIBAS EASY Bloomberg US Treasury 3-7Y [44938]</v>
          </cell>
          <cell r="DG11645" t="str">
            <v>USD</v>
          </cell>
          <cell r="DH11645" t="str">
            <v>BNP PARIBAS EASY Bloomberg US Treasury 3-7Y [UCITS ETF, C]</v>
          </cell>
          <cell r="DI11645" t="str">
            <v>N</v>
          </cell>
          <cell r="DL11645" t="str">
            <v/>
          </cell>
          <cell r="DM11645" t="str">
            <v/>
          </cell>
          <cell r="DN11645" t="str">
            <v/>
          </cell>
          <cell r="DP11645" t="str">
            <v/>
          </cell>
          <cell r="DQ11645" t="str">
            <v/>
          </cell>
          <cell r="DR11645" t="str">
            <v/>
          </cell>
          <cell r="DS11645" t="str">
            <v>N</v>
          </cell>
          <cell r="DT11645" t="str">
            <v/>
          </cell>
        </row>
        <row r="11646">
          <cell r="I11646" t="str">
            <v>LU3215529861</v>
          </cell>
          <cell r="J11646" t="str">
            <v>BNP PARIBAS EASY Bloomberg US Treasury 3-7Y [Track Privilege, D]</v>
          </cell>
          <cell r="K11646">
            <v>638</v>
          </cell>
          <cell r="L11646" t="str">
            <v>Distributors,  Managers, All</v>
          </cell>
          <cell r="M11646" t="str">
            <v>INVEST_LEGAL_TYPE</v>
          </cell>
          <cell r="N11646" t="str">
            <v/>
          </cell>
          <cell r="O11646">
            <v>3</v>
          </cell>
          <cell r="P11646" t="str">
            <v>Registered or Bearer</v>
          </cell>
          <cell r="Q11646" t="str">
            <v>SHARE_FORM</v>
          </cell>
          <cell r="R11646" t="str">
            <v>USD</v>
          </cell>
          <cell r="S11646" t="str">
            <v/>
          </cell>
          <cell r="T11646">
            <v>11</v>
          </cell>
          <cell r="U11646" t="str">
            <v>Not yet launched</v>
          </cell>
          <cell r="V11646" t="str">
            <v>PRODUCT_STATUS</v>
          </cell>
          <cell r="W11646" t="str">
            <v/>
          </cell>
          <cell r="X11646" t="str">
            <v/>
          </cell>
          <cell r="Y11646" t="str">
            <v/>
          </cell>
          <cell r="Z11646">
            <v>623171</v>
          </cell>
          <cell r="AA11646">
            <v>266426</v>
          </cell>
          <cell r="AB11646" t="str">
            <v>BM BNP PARIBAS EASY Bloomberg US Treasury 3-7Y [44938]</v>
          </cell>
          <cell r="AC11646" t="str">
            <v>USD</v>
          </cell>
          <cell r="AE11646" t="str">
            <v/>
          </cell>
          <cell r="AF11646" t="str">
            <v/>
          </cell>
          <cell r="AH11646" t="str">
            <v/>
          </cell>
          <cell r="AI11646" t="str">
            <v/>
          </cell>
          <cell r="AJ11646" t="str">
            <v>TRP</v>
          </cell>
          <cell r="AK11646" t="str">
            <v>Track Privilege</v>
          </cell>
          <cell r="AL11646" t="str">
            <v>SHARE_CATEGORY</v>
          </cell>
          <cell r="AM11646" t="str">
            <v>D</v>
          </cell>
          <cell r="AN11646" t="str">
            <v>Distribution</v>
          </cell>
          <cell r="AO11646" t="str">
            <v>SHARE_TYPE</v>
          </cell>
          <cell r="AP11646" t="str">
            <v/>
          </cell>
          <cell r="AQ11646" t="str">
            <v>Y</v>
          </cell>
          <cell r="AR11646" t="str">
            <v>Annually</v>
          </cell>
          <cell r="AS11646" t="str">
            <v>DIVIDEND_FREQUENCY</v>
          </cell>
          <cell r="AT11646" t="str">
            <v>N</v>
          </cell>
          <cell r="AU11646">
            <v>20251112</v>
          </cell>
          <cell r="AV11646">
            <v>20251125</v>
          </cell>
          <cell r="BB11646" t="str">
            <v>Y</v>
          </cell>
          <cell r="BC11646" t="str">
            <v>Yes</v>
          </cell>
          <cell r="BD11646" t="str">
            <v>DICI_KIID</v>
          </cell>
          <cell r="BE11646" t="str">
            <v/>
          </cell>
          <cell r="BF11646" t="str">
            <v/>
          </cell>
          <cell r="BG11646" t="str">
            <v/>
          </cell>
          <cell r="BH11646" t="str">
            <v/>
          </cell>
          <cell r="BI11646" t="str">
            <v>Y</v>
          </cell>
          <cell r="BJ11646" t="str">
            <v>0.001</v>
          </cell>
          <cell r="BK11646" t="str">
            <v>Y</v>
          </cell>
          <cell r="BL11646" t="str">
            <v>0.0001</v>
          </cell>
          <cell r="BM11646">
            <v>71</v>
          </cell>
          <cell r="BN116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6" t="str">
            <v>RISK_NARRATIVE</v>
          </cell>
          <cell r="BP11646">
            <v>3</v>
          </cell>
          <cell r="BQ11646" t="str">
            <v>Y</v>
          </cell>
          <cell r="BS11646" t="str">
            <v/>
          </cell>
          <cell r="BT11646" t="str">
            <v/>
          </cell>
          <cell r="BU11646" t="str">
            <v/>
          </cell>
          <cell r="BV11646" t="str">
            <v/>
          </cell>
          <cell r="BW11646" t="str">
            <v/>
          </cell>
          <cell r="BX11646" t="str">
            <v>BNP IP-LU</v>
          </cell>
          <cell r="BY11646" t="str">
            <v>BNP IP-LU</v>
          </cell>
          <cell r="BZ11646" t="str">
            <v>LIBRARY_FUNDSQUARE</v>
          </cell>
          <cell r="CA11646">
            <v>4.67</v>
          </cell>
          <cell r="CB11646">
            <v>2</v>
          </cell>
          <cell r="CC11646">
            <v>20251003</v>
          </cell>
          <cell r="CD11646">
            <v>4.67</v>
          </cell>
          <cell r="CE11646">
            <v>2</v>
          </cell>
          <cell r="CF11646">
            <v>1</v>
          </cell>
          <cell r="CG11646">
            <v>7</v>
          </cell>
          <cell r="CH11646" t="str">
            <v>N</v>
          </cell>
          <cell r="CI11646" t="str">
            <v/>
          </cell>
          <cell r="CJ11646" t="str">
            <v/>
          </cell>
          <cell r="CK11646" t="str">
            <v/>
          </cell>
          <cell r="CL11646" t="str">
            <v/>
          </cell>
          <cell r="CM11646" t="str">
            <v>Bloomberg US Treasury 3-7Y (USD) RI</v>
          </cell>
          <cell r="CN11646" t="str">
            <v/>
          </cell>
          <cell r="CO11646" t="str">
            <v/>
          </cell>
          <cell r="CP11646">
            <v>266426</v>
          </cell>
          <cell r="CQ11646" t="str">
            <v>BM BNP PARIBAS EASY Bloomberg US Treasury 3-7Y [44938]</v>
          </cell>
          <cell r="CR11646" t="str">
            <v>USD</v>
          </cell>
          <cell r="CS11646" t="str">
            <v>Bloomberg US Treasury 3-7Y (USD) RI</v>
          </cell>
          <cell r="CT11646">
            <v>1</v>
          </cell>
          <cell r="CU11646" t="str">
            <v>CAT 2</v>
          </cell>
          <cell r="CV11646" t="str">
            <v>PRIIPS_CATEGORY</v>
          </cell>
          <cell r="CW11646">
            <v>4.67</v>
          </cell>
          <cell r="CZ11646" t="str">
            <v/>
          </cell>
          <cell r="DB11646" t="str">
            <v/>
          </cell>
          <cell r="DC11646" t="str">
            <v/>
          </cell>
          <cell r="DD11646" t="str">
            <v/>
          </cell>
          <cell r="DE11646">
            <v>266399</v>
          </cell>
          <cell r="DF11646" t="str">
            <v>BM PRIIPS BNP PARIBAS EASY Bloomberg US Treasury 3-7Y [44938]</v>
          </cell>
          <cell r="DG11646" t="str">
            <v>USD</v>
          </cell>
          <cell r="DH11646" t="str">
            <v>BNP PARIBAS EASY Bloomberg US Treasury 3-7Y [UCITS ETF, C]</v>
          </cell>
          <cell r="DI11646" t="str">
            <v>N</v>
          </cell>
          <cell r="DL11646" t="str">
            <v/>
          </cell>
          <cell r="DM11646" t="str">
            <v/>
          </cell>
          <cell r="DN11646" t="str">
            <v/>
          </cell>
          <cell r="DP11646" t="str">
            <v/>
          </cell>
          <cell r="DQ11646" t="str">
            <v/>
          </cell>
          <cell r="DR11646" t="str">
            <v/>
          </cell>
          <cell r="DS11646" t="str">
            <v>N</v>
          </cell>
          <cell r="DT11646" t="str">
            <v/>
          </cell>
        </row>
        <row r="11647">
          <cell r="I11647" t="str">
            <v>LU3215530448</v>
          </cell>
          <cell r="J11647" t="str">
            <v>BNP PARIBAS EASY Bloomberg US Treasury 3-7Y [Track X, D]</v>
          </cell>
          <cell r="K11647">
            <v>632</v>
          </cell>
          <cell r="L11647" t="str">
            <v>Authorised Investors</v>
          </cell>
          <cell r="M11647" t="str">
            <v>INVEST_LEGAL_TYPE</v>
          </cell>
          <cell r="N11647" t="str">
            <v/>
          </cell>
          <cell r="O11647">
            <v>3</v>
          </cell>
          <cell r="P11647" t="str">
            <v>Registered or Bearer</v>
          </cell>
          <cell r="Q11647" t="str">
            <v>SHARE_FORM</v>
          </cell>
          <cell r="R11647" t="str">
            <v>USD</v>
          </cell>
          <cell r="S11647" t="str">
            <v/>
          </cell>
          <cell r="T11647">
            <v>11</v>
          </cell>
          <cell r="U11647" t="str">
            <v>Not yet launched</v>
          </cell>
          <cell r="V11647" t="str">
            <v>PRODUCT_STATUS</v>
          </cell>
          <cell r="W11647" t="str">
            <v/>
          </cell>
          <cell r="X11647" t="str">
            <v/>
          </cell>
          <cell r="Y11647" t="str">
            <v/>
          </cell>
          <cell r="Z11647">
            <v>623171</v>
          </cell>
          <cell r="AA11647">
            <v>266426</v>
          </cell>
          <cell r="AB11647" t="str">
            <v>BM BNP PARIBAS EASY Bloomberg US Treasury 3-7Y [44938]</v>
          </cell>
          <cell r="AC11647" t="str">
            <v>USD</v>
          </cell>
          <cell r="AE11647" t="str">
            <v/>
          </cell>
          <cell r="AF11647" t="str">
            <v/>
          </cell>
          <cell r="AH11647" t="str">
            <v/>
          </cell>
          <cell r="AI11647" t="str">
            <v/>
          </cell>
          <cell r="AJ11647" t="str">
            <v>TRX</v>
          </cell>
          <cell r="AK11647" t="str">
            <v>Track X</v>
          </cell>
          <cell r="AL11647" t="str">
            <v>SHARE_CATEGORY</v>
          </cell>
          <cell r="AM11647" t="str">
            <v>D</v>
          </cell>
          <cell r="AN11647" t="str">
            <v>Distribution</v>
          </cell>
          <cell r="AO11647" t="str">
            <v>SHARE_TYPE</v>
          </cell>
          <cell r="AP11647" t="str">
            <v/>
          </cell>
          <cell r="AQ11647" t="str">
            <v>Y</v>
          </cell>
          <cell r="AR11647" t="str">
            <v>Annually</v>
          </cell>
          <cell r="AS11647" t="str">
            <v>DIVIDEND_FREQUENCY</v>
          </cell>
          <cell r="AT11647" t="str">
            <v>N</v>
          </cell>
          <cell r="AU11647">
            <v>20251112</v>
          </cell>
          <cell r="AV11647">
            <v>20251125</v>
          </cell>
          <cell r="BB11647" t="str">
            <v>Y</v>
          </cell>
          <cell r="BC11647" t="str">
            <v>Yes</v>
          </cell>
          <cell r="BD11647" t="str">
            <v>DICI_KIID</v>
          </cell>
          <cell r="BE11647" t="str">
            <v/>
          </cell>
          <cell r="BF11647" t="str">
            <v/>
          </cell>
          <cell r="BG11647" t="str">
            <v/>
          </cell>
          <cell r="BH11647" t="str">
            <v/>
          </cell>
          <cell r="BI11647" t="str">
            <v>Y</v>
          </cell>
          <cell r="BJ11647" t="str">
            <v>0.001</v>
          </cell>
          <cell r="BK11647" t="str">
            <v>Y</v>
          </cell>
          <cell r="BL11647" t="str">
            <v>0.0001</v>
          </cell>
          <cell r="BM11647">
            <v>71</v>
          </cell>
          <cell r="BN116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7" t="str">
            <v>RISK_NARRATIVE</v>
          </cell>
          <cell r="BP11647">
            <v>3</v>
          </cell>
          <cell r="BQ11647" t="str">
            <v>N</v>
          </cell>
          <cell r="BS11647" t="str">
            <v/>
          </cell>
          <cell r="BT11647" t="str">
            <v/>
          </cell>
          <cell r="BU11647" t="str">
            <v/>
          </cell>
          <cell r="BV11647" t="str">
            <v/>
          </cell>
          <cell r="BW11647" t="str">
            <v/>
          </cell>
          <cell r="BX11647" t="str">
            <v>BNP IP-LU</v>
          </cell>
          <cell r="BY11647" t="str">
            <v>BNP IP-LU</v>
          </cell>
          <cell r="BZ11647" t="str">
            <v>LIBRARY_FUNDSQUARE</v>
          </cell>
          <cell r="CA11647">
            <v>4.67</v>
          </cell>
          <cell r="CB11647">
            <v>2</v>
          </cell>
          <cell r="CC11647">
            <v>20251003</v>
          </cell>
          <cell r="CD11647">
            <v>4.67</v>
          </cell>
          <cell r="CE11647">
            <v>2</v>
          </cell>
          <cell r="CF11647">
            <v>1</v>
          </cell>
          <cell r="CG11647">
            <v>7</v>
          </cell>
          <cell r="CH11647" t="str">
            <v>N</v>
          </cell>
          <cell r="CI11647" t="str">
            <v/>
          </cell>
          <cell r="CJ11647" t="str">
            <v/>
          </cell>
          <cell r="CK11647" t="str">
            <v/>
          </cell>
          <cell r="CL11647" t="str">
            <v/>
          </cell>
          <cell r="CM11647" t="str">
            <v>Bloomberg US Treasury 3-7Y (USD) RI</v>
          </cell>
          <cell r="CN11647" t="str">
            <v/>
          </cell>
          <cell r="CO11647" t="str">
            <v/>
          </cell>
          <cell r="CP11647">
            <v>266426</v>
          </cell>
          <cell r="CQ11647" t="str">
            <v>BM BNP PARIBAS EASY Bloomberg US Treasury 3-7Y [44938]</v>
          </cell>
          <cell r="CR11647" t="str">
            <v>USD</v>
          </cell>
          <cell r="CS11647" t="str">
            <v>Bloomberg US Treasury 3-7Y (USD) RI</v>
          </cell>
          <cell r="CT11647">
            <v>1</v>
          </cell>
          <cell r="CU11647" t="str">
            <v>CAT 2</v>
          </cell>
          <cell r="CV11647" t="str">
            <v>PRIIPS_CATEGORY</v>
          </cell>
          <cell r="CW11647">
            <v>4.67</v>
          </cell>
          <cell r="CZ11647" t="str">
            <v/>
          </cell>
          <cell r="DB11647" t="str">
            <v/>
          </cell>
          <cell r="DC11647" t="str">
            <v/>
          </cell>
          <cell r="DD11647" t="str">
            <v/>
          </cell>
          <cell r="DE11647">
            <v>266399</v>
          </cell>
          <cell r="DF11647" t="str">
            <v>BM PRIIPS BNP PARIBAS EASY Bloomberg US Treasury 3-7Y [44938]</v>
          </cell>
          <cell r="DG11647" t="str">
            <v>USD</v>
          </cell>
          <cell r="DH11647" t="str">
            <v>BNP PARIBAS EASY Bloomberg US Treasury 3-7Y [UCITS ETF, C]</v>
          </cell>
          <cell r="DI11647" t="str">
            <v>N</v>
          </cell>
          <cell r="DL11647" t="str">
            <v/>
          </cell>
          <cell r="DM11647" t="str">
            <v/>
          </cell>
          <cell r="DN11647" t="str">
            <v/>
          </cell>
          <cell r="DP11647" t="str">
            <v/>
          </cell>
          <cell r="DQ11647" t="str">
            <v/>
          </cell>
          <cell r="DR11647" t="str">
            <v/>
          </cell>
          <cell r="DS11647" t="str">
            <v>N</v>
          </cell>
          <cell r="DT11647" t="str">
            <v/>
          </cell>
        </row>
        <row r="11648">
          <cell r="I11648" t="str">
            <v>LU3215530018</v>
          </cell>
          <cell r="J11648" t="str">
            <v>BNP PARIBAS EASY Bloomberg US Treasury 3-7Y [Track I, D]</v>
          </cell>
          <cell r="K11648">
            <v>996</v>
          </cell>
          <cell r="L11648" t="str">
            <v>Institutional investors, UCITS</v>
          </cell>
          <cell r="M11648" t="str">
            <v>INVEST_LEGAL_TYPE</v>
          </cell>
          <cell r="N11648" t="str">
            <v/>
          </cell>
          <cell r="O11648">
            <v>3</v>
          </cell>
          <cell r="P11648" t="str">
            <v>Registered or Bearer</v>
          </cell>
          <cell r="Q11648" t="str">
            <v>SHARE_FORM</v>
          </cell>
          <cell r="R11648" t="str">
            <v>USD</v>
          </cell>
          <cell r="S11648" t="str">
            <v/>
          </cell>
          <cell r="T11648">
            <v>11</v>
          </cell>
          <cell r="U11648" t="str">
            <v>Not yet launched</v>
          </cell>
          <cell r="V11648" t="str">
            <v>PRODUCT_STATUS</v>
          </cell>
          <cell r="W11648" t="str">
            <v/>
          </cell>
          <cell r="X11648" t="str">
            <v/>
          </cell>
          <cell r="Y11648" t="str">
            <v/>
          </cell>
          <cell r="Z11648">
            <v>623171</v>
          </cell>
          <cell r="AA11648">
            <v>266426</v>
          </cell>
          <cell r="AB11648" t="str">
            <v>BM BNP PARIBAS EASY Bloomberg US Treasury 3-7Y [44938]</v>
          </cell>
          <cell r="AC11648" t="str">
            <v>USD</v>
          </cell>
          <cell r="AE11648" t="str">
            <v/>
          </cell>
          <cell r="AF11648" t="str">
            <v/>
          </cell>
          <cell r="AH11648" t="str">
            <v/>
          </cell>
          <cell r="AI11648" t="str">
            <v/>
          </cell>
          <cell r="AJ11648" t="str">
            <v>TRI</v>
          </cell>
          <cell r="AK11648" t="str">
            <v>Track I</v>
          </cell>
          <cell r="AL11648" t="str">
            <v>SHARE_CATEGORY</v>
          </cell>
          <cell r="AM11648" t="str">
            <v>D</v>
          </cell>
          <cell r="AN11648" t="str">
            <v>Distribution</v>
          </cell>
          <cell r="AO11648" t="str">
            <v>SHARE_TYPE</v>
          </cell>
          <cell r="AP11648" t="str">
            <v/>
          </cell>
          <cell r="AQ11648" t="str">
            <v>Y</v>
          </cell>
          <cell r="AR11648" t="str">
            <v>Annually</v>
          </cell>
          <cell r="AS11648" t="str">
            <v>DIVIDEND_FREQUENCY</v>
          </cell>
          <cell r="AT11648" t="str">
            <v>N</v>
          </cell>
          <cell r="AU11648">
            <v>20251112</v>
          </cell>
          <cell r="AV11648">
            <v>20251125</v>
          </cell>
          <cell r="BB11648" t="str">
            <v>Y</v>
          </cell>
          <cell r="BC11648" t="str">
            <v>Yes</v>
          </cell>
          <cell r="BD11648" t="str">
            <v>DICI_KIID</v>
          </cell>
          <cell r="BE11648" t="str">
            <v/>
          </cell>
          <cell r="BF11648" t="str">
            <v/>
          </cell>
          <cell r="BG11648" t="str">
            <v/>
          </cell>
          <cell r="BH11648" t="str">
            <v/>
          </cell>
          <cell r="BI11648" t="str">
            <v>Y</v>
          </cell>
          <cell r="BJ11648" t="str">
            <v>0.001</v>
          </cell>
          <cell r="BK11648" t="str">
            <v>Y</v>
          </cell>
          <cell r="BL11648" t="str">
            <v>0.0001</v>
          </cell>
          <cell r="BM11648">
            <v>71</v>
          </cell>
          <cell r="BN116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8" t="str">
            <v>RISK_NARRATIVE</v>
          </cell>
          <cell r="BP11648">
            <v>3</v>
          </cell>
          <cell r="BQ11648" t="str">
            <v>Y</v>
          </cell>
          <cell r="BS11648" t="str">
            <v/>
          </cell>
          <cell r="BT11648" t="str">
            <v/>
          </cell>
          <cell r="BU11648" t="str">
            <v/>
          </cell>
          <cell r="BV11648" t="str">
            <v/>
          </cell>
          <cell r="BW11648" t="str">
            <v/>
          </cell>
          <cell r="BX11648" t="str">
            <v>BNP IP-LU</v>
          </cell>
          <cell r="BY11648" t="str">
            <v>BNP IP-LU</v>
          </cell>
          <cell r="BZ11648" t="str">
            <v>LIBRARY_FUNDSQUARE</v>
          </cell>
          <cell r="CA11648">
            <v>4.67</v>
          </cell>
          <cell r="CB11648">
            <v>2</v>
          </cell>
          <cell r="CC11648">
            <v>20251003</v>
          </cell>
          <cell r="CD11648">
            <v>4.67</v>
          </cell>
          <cell r="CE11648">
            <v>2</v>
          </cell>
          <cell r="CF11648">
            <v>1</v>
          </cell>
          <cell r="CG11648">
            <v>7</v>
          </cell>
          <cell r="CH11648" t="str">
            <v>N</v>
          </cell>
          <cell r="CI11648" t="str">
            <v/>
          </cell>
          <cell r="CJ11648" t="str">
            <v/>
          </cell>
          <cell r="CK11648" t="str">
            <v/>
          </cell>
          <cell r="CL11648" t="str">
            <v/>
          </cell>
          <cell r="CM11648" t="str">
            <v>Bloomberg US Treasury 3-7Y (USD) RI</v>
          </cell>
          <cell r="CN11648" t="str">
            <v/>
          </cell>
          <cell r="CO11648" t="str">
            <v/>
          </cell>
          <cell r="CP11648">
            <v>266426</v>
          </cell>
          <cell r="CQ11648" t="str">
            <v>BM BNP PARIBAS EASY Bloomberg US Treasury 3-7Y [44938]</v>
          </cell>
          <cell r="CR11648" t="str">
            <v>USD</v>
          </cell>
          <cell r="CS11648" t="str">
            <v>Bloomberg US Treasury 3-7Y (USD) RI</v>
          </cell>
          <cell r="CT11648">
            <v>1</v>
          </cell>
          <cell r="CU11648" t="str">
            <v>CAT 2</v>
          </cell>
          <cell r="CV11648" t="str">
            <v>PRIIPS_CATEGORY</v>
          </cell>
          <cell r="CW11648">
            <v>4.67</v>
          </cell>
          <cell r="CZ11648" t="str">
            <v/>
          </cell>
          <cell r="DB11648" t="str">
            <v/>
          </cell>
          <cell r="DC11648" t="str">
            <v/>
          </cell>
          <cell r="DD11648" t="str">
            <v/>
          </cell>
          <cell r="DE11648">
            <v>266399</v>
          </cell>
          <cell r="DF11648" t="str">
            <v>BM PRIIPS BNP PARIBAS EASY Bloomberg US Treasury 3-7Y [44938]</v>
          </cell>
          <cell r="DG11648" t="str">
            <v>USD</v>
          </cell>
          <cell r="DH11648" t="str">
            <v>BNP PARIBAS EASY Bloomberg US Treasury 3-7Y [UCITS ETF, C]</v>
          </cell>
          <cell r="DI11648" t="str">
            <v>N</v>
          </cell>
          <cell r="DL11648" t="str">
            <v/>
          </cell>
          <cell r="DM11648" t="str">
            <v/>
          </cell>
          <cell r="DN11648" t="str">
            <v/>
          </cell>
          <cell r="DP11648" t="str">
            <v/>
          </cell>
          <cell r="DQ11648" t="str">
            <v/>
          </cell>
          <cell r="DR11648" t="str">
            <v/>
          </cell>
          <cell r="DS11648" t="str">
            <v>N</v>
          </cell>
          <cell r="DT11648" t="str">
            <v/>
          </cell>
        </row>
        <row r="11649">
          <cell r="I11649" t="str">
            <v>LU3215529358</v>
          </cell>
          <cell r="J11649" t="str">
            <v>BNP PARIBAS EASY Bloomberg US Treasury 3-7Y [UCITS ETF, D]</v>
          </cell>
          <cell r="K11649">
            <v>631</v>
          </cell>
          <cell r="L11649" t="str">
            <v>All</v>
          </cell>
          <cell r="M11649" t="str">
            <v>INVEST_LEGAL_TYPE</v>
          </cell>
          <cell r="N11649" t="str">
            <v>Primary market: Authorised Participants and Authorised Investors // Secondary market: All</v>
          </cell>
          <cell r="O11649">
            <v>3</v>
          </cell>
          <cell r="P11649" t="str">
            <v>Registered or Bearer</v>
          </cell>
          <cell r="Q11649" t="str">
            <v>SHARE_FORM</v>
          </cell>
          <cell r="R11649" t="str">
            <v>USD</v>
          </cell>
          <cell r="S11649" t="str">
            <v/>
          </cell>
          <cell r="T11649">
            <v>11</v>
          </cell>
          <cell r="U11649" t="str">
            <v>Not yet launched</v>
          </cell>
          <cell r="V11649" t="str">
            <v>PRODUCT_STATUS</v>
          </cell>
          <cell r="W11649" t="str">
            <v/>
          </cell>
          <cell r="X11649" t="str">
            <v/>
          </cell>
          <cell r="Y11649" t="str">
            <v/>
          </cell>
          <cell r="Z11649">
            <v>623171</v>
          </cell>
          <cell r="AA11649">
            <v>266426</v>
          </cell>
          <cell r="AB11649" t="str">
            <v>BM BNP PARIBAS EASY Bloomberg US Treasury 3-7Y [44938]</v>
          </cell>
          <cell r="AC11649" t="str">
            <v>USD</v>
          </cell>
          <cell r="AE11649" t="str">
            <v/>
          </cell>
          <cell r="AF11649" t="str">
            <v/>
          </cell>
          <cell r="AH11649" t="str">
            <v/>
          </cell>
          <cell r="AI11649" t="str">
            <v/>
          </cell>
          <cell r="AJ11649" t="str">
            <v>UETF</v>
          </cell>
          <cell r="AK11649" t="str">
            <v>UCITS ETF</v>
          </cell>
          <cell r="AL11649" t="str">
            <v>SHARE_CATEGORY</v>
          </cell>
          <cell r="AM11649" t="str">
            <v>D</v>
          </cell>
          <cell r="AN11649" t="str">
            <v>Distribution</v>
          </cell>
          <cell r="AO11649" t="str">
            <v>SHARE_TYPE</v>
          </cell>
          <cell r="AP11649" t="str">
            <v/>
          </cell>
          <cell r="AQ11649" t="str">
            <v>Y</v>
          </cell>
          <cell r="AR11649" t="str">
            <v>Annually</v>
          </cell>
          <cell r="AS11649" t="str">
            <v>DIVIDEND_FREQUENCY</v>
          </cell>
          <cell r="AT11649" t="str">
            <v>N</v>
          </cell>
          <cell r="AU11649">
            <v>20251112</v>
          </cell>
          <cell r="AV11649">
            <v>20251125</v>
          </cell>
          <cell r="BB11649" t="str">
            <v>Y</v>
          </cell>
          <cell r="BC11649" t="str">
            <v>Yes</v>
          </cell>
          <cell r="BD11649" t="str">
            <v>DICI_KIID</v>
          </cell>
          <cell r="BE11649" t="str">
            <v/>
          </cell>
          <cell r="BF11649" t="str">
            <v/>
          </cell>
          <cell r="BG11649" t="str">
            <v/>
          </cell>
          <cell r="BH11649" t="str">
            <v/>
          </cell>
          <cell r="BI11649" t="str">
            <v>N</v>
          </cell>
          <cell r="BJ11649" t="str">
            <v/>
          </cell>
          <cell r="BK11649" t="str">
            <v>Y</v>
          </cell>
          <cell r="BL11649" t="str">
            <v>0.0001</v>
          </cell>
          <cell r="BM11649">
            <v>71</v>
          </cell>
          <cell r="BN116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49" t="str">
            <v>RISK_NARRATIVE</v>
          </cell>
          <cell r="BP11649">
            <v>3</v>
          </cell>
          <cell r="BQ11649" t="str">
            <v>Y</v>
          </cell>
          <cell r="BS11649" t="str">
            <v/>
          </cell>
          <cell r="BT11649" t="str">
            <v/>
          </cell>
          <cell r="BU11649" t="str">
            <v/>
          </cell>
          <cell r="BV11649" t="str">
            <v/>
          </cell>
          <cell r="BW11649" t="str">
            <v/>
          </cell>
          <cell r="BX11649" t="str">
            <v>BNP IP-LU</v>
          </cell>
          <cell r="BY11649" t="str">
            <v>BNP IP-LU</v>
          </cell>
          <cell r="BZ11649" t="str">
            <v>LIBRARY_FUNDSQUARE</v>
          </cell>
          <cell r="CA11649">
            <v>4.67</v>
          </cell>
          <cell r="CB11649">
            <v>2</v>
          </cell>
          <cell r="CC11649">
            <v>20251003</v>
          </cell>
          <cell r="CD11649">
            <v>4.67</v>
          </cell>
          <cell r="CE11649">
            <v>2</v>
          </cell>
          <cell r="CF11649">
            <v>1</v>
          </cell>
          <cell r="CG11649">
            <v>7</v>
          </cell>
          <cell r="CH11649" t="str">
            <v>Y</v>
          </cell>
          <cell r="CI11649" t="str">
            <v/>
          </cell>
          <cell r="CJ11649" t="str">
            <v/>
          </cell>
          <cell r="CK11649" t="str">
            <v/>
          </cell>
          <cell r="CL11649" t="str">
            <v/>
          </cell>
          <cell r="CM11649" t="str">
            <v>Bloomberg US Treasury 3-7Y (USD) RI</v>
          </cell>
          <cell r="CN11649" t="str">
            <v/>
          </cell>
          <cell r="CO11649" t="str">
            <v/>
          </cell>
          <cell r="CP11649">
            <v>266426</v>
          </cell>
          <cell r="CQ11649" t="str">
            <v>BM BNP PARIBAS EASY Bloomberg US Treasury 3-7Y [44938]</v>
          </cell>
          <cell r="CR11649" t="str">
            <v>USD</v>
          </cell>
          <cell r="CS11649" t="str">
            <v>Bloomberg US Treasury 3-7Y (USD) RI</v>
          </cell>
          <cell r="CT11649">
            <v>1</v>
          </cell>
          <cell r="CU11649" t="str">
            <v>CAT 2</v>
          </cell>
          <cell r="CV11649" t="str">
            <v>PRIIPS_CATEGORY</v>
          </cell>
          <cell r="CW11649">
            <v>4.67</v>
          </cell>
          <cell r="CZ11649" t="str">
            <v/>
          </cell>
          <cell r="DB11649" t="str">
            <v/>
          </cell>
          <cell r="DC11649" t="str">
            <v/>
          </cell>
          <cell r="DD11649" t="str">
            <v/>
          </cell>
          <cell r="DE11649">
            <v>266399</v>
          </cell>
          <cell r="DF11649" t="str">
            <v>BM PRIIPS BNP PARIBAS EASY Bloomberg US Treasury 3-7Y [44938]</v>
          </cell>
          <cell r="DG11649" t="str">
            <v>USD</v>
          </cell>
          <cell r="DH11649" t="str">
            <v>BNP PARIBAS EASY Bloomberg US Treasury 3-7Y [UCITS ETF, C]</v>
          </cell>
          <cell r="DI11649" t="str">
            <v>N</v>
          </cell>
          <cell r="DL11649" t="str">
            <v/>
          </cell>
          <cell r="DM11649" t="str">
            <v/>
          </cell>
          <cell r="DN11649" t="str">
            <v/>
          </cell>
          <cell r="DP11649" t="str">
            <v/>
          </cell>
          <cell r="DQ11649" t="str">
            <v/>
          </cell>
          <cell r="DR11649" t="str">
            <v/>
          </cell>
          <cell r="DS11649" t="str">
            <v>N</v>
          </cell>
          <cell r="DT11649" t="str">
            <v/>
          </cell>
        </row>
        <row r="11650">
          <cell r="I11650" t="str">
            <v>LU3215532063</v>
          </cell>
          <cell r="J11650" t="str">
            <v>BNP PARIBAS EASY Bloomberg US Treasury 7-10Y [Track X, D]</v>
          </cell>
          <cell r="K11650">
            <v>632</v>
          </cell>
          <cell r="L11650" t="str">
            <v>Authorised Investors</v>
          </cell>
          <cell r="M11650" t="str">
            <v>INVEST_LEGAL_TYPE</v>
          </cell>
          <cell r="N11650" t="str">
            <v/>
          </cell>
          <cell r="O11650">
            <v>3</v>
          </cell>
          <cell r="P11650" t="str">
            <v>Registered or Bearer</v>
          </cell>
          <cell r="Q11650" t="str">
            <v>SHARE_FORM</v>
          </cell>
          <cell r="R11650" t="str">
            <v>USD</v>
          </cell>
          <cell r="S11650" t="str">
            <v/>
          </cell>
          <cell r="T11650">
            <v>11</v>
          </cell>
          <cell r="U11650" t="str">
            <v>Not yet launched</v>
          </cell>
          <cell r="V11650" t="str">
            <v>PRODUCT_STATUS</v>
          </cell>
          <cell r="W11650" t="str">
            <v/>
          </cell>
          <cell r="X11650" t="str">
            <v/>
          </cell>
          <cell r="Y11650" t="str">
            <v/>
          </cell>
          <cell r="Z11650">
            <v>623713</v>
          </cell>
          <cell r="AA11650">
            <v>266302</v>
          </cell>
          <cell r="AB11650" t="str">
            <v>BM BNP Paribas Easy Bloomberg US Treasury 7-10Y [44939]</v>
          </cell>
          <cell r="AC11650" t="str">
            <v>USD</v>
          </cell>
          <cell r="AE11650" t="str">
            <v/>
          </cell>
          <cell r="AF11650" t="str">
            <v/>
          </cell>
          <cell r="AH11650" t="str">
            <v/>
          </cell>
          <cell r="AI11650" t="str">
            <v/>
          </cell>
          <cell r="AJ11650" t="str">
            <v>TRX</v>
          </cell>
          <cell r="AK11650" t="str">
            <v>Track X</v>
          </cell>
          <cell r="AL11650" t="str">
            <v>SHARE_CATEGORY</v>
          </cell>
          <cell r="AM11650" t="str">
            <v>D</v>
          </cell>
          <cell r="AN11650" t="str">
            <v>Distribution</v>
          </cell>
          <cell r="AO11650" t="str">
            <v>SHARE_TYPE</v>
          </cell>
          <cell r="AP11650" t="str">
            <v/>
          </cell>
          <cell r="AQ11650" t="str">
            <v>Y</v>
          </cell>
          <cell r="AR11650" t="str">
            <v>Annually</v>
          </cell>
          <cell r="AS11650" t="str">
            <v>DIVIDEND_FREQUENCY</v>
          </cell>
          <cell r="AT11650" t="str">
            <v>N</v>
          </cell>
          <cell r="AU11650">
            <v>20251112</v>
          </cell>
          <cell r="AV11650">
            <v>20251125</v>
          </cell>
          <cell r="BB11650" t="str">
            <v>Y</v>
          </cell>
          <cell r="BC11650" t="str">
            <v>Yes</v>
          </cell>
          <cell r="BD11650" t="str">
            <v>DICI_KIID</v>
          </cell>
          <cell r="BE11650" t="str">
            <v/>
          </cell>
          <cell r="BF11650" t="str">
            <v/>
          </cell>
          <cell r="BG11650" t="str">
            <v/>
          </cell>
          <cell r="BH11650" t="str">
            <v/>
          </cell>
          <cell r="BI11650" t="str">
            <v>Y</v>
          </cell>
          <cell r="BJ11650" t="str">
            <v>0.001</v>
          </cell>
          <cell r="BK11650" t="str">
            <v>Y</v>
          </cell>
          <cell r="BL11650" t="str">
            <v>0.0001</v>
          </cell>
          <cell r="BM11650">
            <v>71</v>
          </cell>
          <cell r="BN116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0" t="str">
            <v>RISK_NARRATIVE</v>
          </cell>
          <cell r="BP11650">
            <v>4</v>
          </cell>
          <cell r="BQ11650" t="str">
            <v>N</v>
          </cell>
          <cell r="BS11650" t="str">
            <v/>
          </cell>
          <cell r="BT11650" t="str">
            <v/>
          </cell>
          <cell r="BU11650" t="str">
            <v/>
          </cell>
          <cell r="BV11650" t="str">
            <v/>
          </cell>
          <cell r="BW11650" t="str">
            <v/>
          </cell>
          <cell r="BX11650" t="str">
            <v>BNP IP-LU</v>
          </cell>
          <cell r="BY11650" t="str">
            <v>BNP IP-LU</v>
          </cell>
          <cell r="BZ11650" t="str">
            <v>LIBRARY_FUNDSQUARE</v>
          </cell>
          <cell r="CA11650">
            <v>7.61</v>
          </cell>
          <cell r="CB11650">
            <v>3</v>
          </cell>
          <cell r="CC11650">
            <v>20251003</v>
          </cell>
          <cell r="CD11650">
            <v>7.61</v>
          </cell>
          <cell r="CE11650">
            <v>3</v>
          </cell>
          <cell r="CF11650">
            <v>1</v>
          </cell>
          <cell r="CG11650">
            <v>7</v>
          </cell>
          <cell r="CH11650" t="str">
            <v>N</v>
          </cell>
          <cell r="CI11650" t="str">
            <v/>
          </cell>
          <cell r="CJ11650" t="str">
            <v/>
          </cell>
          <cell r="CK11650" t="str">
            <v/>
          </cell>
          <cell r="CL11650" t="str">
            <v/>
          </cell>
          <cell r="CM11650" t="str">
            <v>Bloomberg U.S. Treasury: 7-10 Year (USD) RI</v>
          </cell>
          <cell r="CN11650" t="str">
            <v/>
          </cell>
          <cell r="CO11650" t="str">
            <v/>
          </cell>
          <cell r="CP11650">
            <v>266302</v>
          </cell>
          <cell r="CQ11650" t="str">
            <v>BM BNP Paribas Easy Bloomberg US Treasury 7-10Y [44939]</v>
          </cell>
          <cell r="CR11650" t="str">
            <v>USD</v>
          </cell>
          <cell r="CS11650" t="str">
            <v>Bloomberg U.S. Treasury: 7-10 Year (USD) RI</v>
          </cell>
          <cell r="CT11650">
            <v>1</v>
          </cell>
          <cell r="CU11650" t="str">
            <v>CAT 2</v>
          </cell>
          <cell r="CV11650" t="str">
            <v>PRIIPS_CATEGORY</v>
          </cell>
          <cell r="CW11650">
            <v>7.61</v>
          </cell>
          <cell r="CZ11650" t="str">
            <v/>
          </cell>
          <cell r="DB11650" t="str">
            <v/>
          </cell>
          <cell r="DC11650" t="str">
            <v/>
          </cell>
          <cell r="DD11650" t="str">
            <v/>
          </cell>
          <cell r="DE11650">
            <v>266400</v>
          </cell>
          <cell r="DF11650" t="str">
            <v>BM PRIIPS BNP PARIBAS EASY Bloomberg US Treasury 7-10Y [44939]</v>
          </cell>
          <cell r="DG11650" t="str">
            <v>USD</v>
          </cell>
          <cell r="DH11650" t="str">
            <v>BNP PARIBAS EASY Bloomberg US Treasury 7-10Y [UCITS ETF, C]</v>
          </cell>
          <cell r="DI11650" t="str">
            <v>N</v>
          </cell>
          <cell r="DL11650" t="str">
            <v/>
          </cell>
          <cell r="DM11650" t="str">
            <v/>
          </cell>
          <cell r="DN11650" t="str">
            <v/>
          </cell>
          <cell r="DP11650" t="str">
            <v/>
          </cell>
          <cell r="DQ11650" t="str">
            <v/>
          </cell>
          <cell r="DR11650" t="str">
            <v/>
          </cell>
          <cell r="DS11650" t="str">
            <v>N</v>
          </cell>
          <cell r="DT11650" t="str">
            <v/>
          </cell>
        </row>
        <row r="11651">
          <cell r="I11651" t="str">
            <v>LU3215530521</v>
          </cell>
          <cell r="J11651" t="str">
            <v>BNP PARIBAS EASY Bloomberg US Treasury 7-10Y [UCITS ETF, C]</v>
          </cell>
          <cell r="K11651">
            <v>631</v>
          </cell>
          <cell r="L11651" t="str">
            <v>All</v>
          </cell>
          <cell r="M11651" t="str">
            <v>INVEST_LEGAL_TYPE</v>
          </cell>
          <cell r="N11651" t="str">
            <v>Primary market: Authorised Participants and Authorised Investors // Secondary market: All</v>
          </cell>
          <cell r="O11651">
            <v>3</v>
          </cell>
          <cell r="P11651" t="str">
            <v>Registered or Bearer</v>
          </cell>
          <cell r="Q11651" t="str">
            <v>SHARE_FORM</v>
          </cell>
          <cell r="R11651" t="str">
            <v>USD</v>
          </cell>
          <cell r="S11651" t="str">
            <v/>
          </cell>
          <cell r="T11651">
            <v>1</v>
          </cell>
          <cell r="U11651" t="str">
            <v>Launched</v>
          </cell>
          <cell r="V11651" t="str">
            <v>PRODUCT_STATUS</v>
          </cell>
          <cell r="W11651" t="str">
            <v/>
          </cell>
          <cell r="X11651" t="str">
            <v/>
          </cell>
          <cell r="Y11651" t="str">
            <v/>
          </cell>
          <cell r="Z11651">
            <v>623713</v>
          </cell>
          <cell r="AA11651">
            <v>266302</v>
          </cell>
          <cell r="AB11651" t="str">
            <v>BM BNP Paribas Easy Bloomberg US Treasury 7-10Y [44939]</v>
          </cell>
          <cell r="AC11651" t="str">
            <v>USD</v>
          </cell>
          <cell r="AE11651" t="str">
            <v/>
          </cell>
          <cell r="AF11651" t="str">
            <v/>
          </cell>
          <cell r="AH11651" t="str">
            <v/>
          </cell>
          <cell r="AI11651" t="str">
            <v/>
          </cell>
          <cell r="AJ11651" t="str">
            <v>UETF</v>
          </cell>
          <cell r="AK11651" t="str">
            <v>UCITS ETF</v>
          </cell>
          <cell r="AL11651" t="str">
            <v>SHARE_CATEGORY</v>
          </cell>
          <cell r="AM11651" t="str">
            <v>C</v>
          </cell>
          <cell r="AN11651" t="str">
            <v>Capitalisation</v>
          </cell>
          <cell r="AO11651" t="str">
            <v>SHARE_TYPE</v>
          </cell>
          <cell r="AP11651" t="str">
            <v/>
          </cell>
          <cell r="AQ11651" t="str">
            <v/>
          </cell>
          <cell r="AR11651" t="str">
            <v/>
          </cell>
          <cell r="AS11651" t="str">
            <v/>
          </cell>
          <cell r="AT11651" t="str">
            <v>N</v>
          </cell>
          <cell r="AU11651">
            <v>20251112</v>
          </cell>
          <cell r="AV11651">
            <v>20251125</v>
          </cell>
          <cell r="AW11651">
            <v>20260212</v>
          </cell>
          <cell r="BB11651" t="str">
            <v>Y</v>
          </cell>
          <cell r="BC11651" t="str">
            <v>Yes</v>
          </cell>
          <cell r="BD11651" t="str">
            <v>DICI_KIID</v>
          </cell>
          <cell r="BE11651" t="str">
            <v/>
          </cell>
          <cell r="BF11651" t="str">
            <v/>
          </cell>
          <cell r="BG11651" t="str">
            <v/>
          </cell>
          <cell r="BH11651" t="str">
            <v/>
          </cell>
          <cell r="BI11651" t="str">
            <v>N</v>
          </cell>
          <cell r="BJ11651" t="str">
            <v/>
          </cell>
          <cell r="BK11651" t="str">
            <v>Y</v>
          </cell>
          <cell r="BL11651" t="str">
            <v>0.0001</v>
          </cell>
          <cell r="BM11651">
            <v>71</v>
          </cell>
          <cell r="BN116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1" t="str">
            <v>RISK_NARRATIVE</v>
          </cell>
          <cell r="BP11651">
            <v>4</v>
          </cell>
          <cell r="BQ11651" t="str">
            <v>Y</v>
          </cell>
          <cell r="BS11651" t="str">
            <v/>
          </cell>
          <cell r="BT11651" t="str">
            <v/>
          </cell>
          <cell r="BU11651" t="str">
            <v>Y</v>
          </cell>
          <cell r="BV11651" t="str">
            <v/>
          </cell>
          <cell r="BW11651" t="str">
            <v/>
          </cell>
          <cell r="BX11651" t="str">
            <v>BNP IP-LU</v>
          </cell>
          <cell r="BY11651" t="str">
            <v>BNP IP-LU</v>
          </cell>
          <cell r="BZ11651" t="str">
            <v>LIBRARY_FUNDSQUARE</v>
          </cell>
          <cell r="CA11651">
            <v>7.61</v>
          </cell>
          <cell r="CB11651">
            <v>3</v>
          </cell>
          <cell r="CC11651">
            <v>20251003</v>
          </cell>
          <cell r="CD11651">
            <v>7.61</v>
          </cell>
          <cell r="CE11651">
            <v>3</v>
          </cell>
          <cell r="CF11651">
            <v>1</v>
          </cell>
          <cell r="CG11651">
            <v>7</v>
          </cell>
          <cell r="CH11651" t="str">
            <v>Y</v>
          </cell>
          <cell r="CI11651" t="str">
            <v/>
          </cell>
          <cell r="CJ11651" t="str">
            <v/>
          </cell>
          <cell r="CK11651" t="str">
            <v/>
          </cell>
          <cell r="CL11651" t="str">
            <v/>
          </cell>
          <cell r="CM11651" t="str">
            <v>Bloomberg U.S. Treasury: 7-10 Year (USD) RI</v>
          </cell>
          <cell r="CN11651" t="str">
            <v/>
          </cell>
          <cell r="CO11651" t="str">
            <v/>
          </cell>
          <cell r="CP11651">
            <v>266302</v>
          </cell>
          <cell r="CQ11651" t="str">
            <v>BM BNP Paribas Easy Bloomberg US Treasury 7-10Y [44939]</v>
          </cell>
          <cell r="CR11651" t="str">
            <v>USD</v>
          </cell>
          <cell r="CS11651" t="str">
            <v>Bloomberg U.S. Treasury: 7-10 Year (USD) RI</v>
          </cell>
          <cell r="CT11651">
            <v>1</v>
          </cell>
          <cell r="CU11651" t="str">
            <v>CAT 2</v>
          </cell>
          <cell r="CV11651" t="str">
            <v>PRIIPS_CATEGORY</v>
          </cell>
          <cell r="CW11651">
            <v>7.61</v>
          </cell>
          <cell r="CZ11651" t="str">
            <v/>
          </cell>
          <cell r="DB11651" t="str">
            <v/>
          </cell>
          <cell r="DC11651" t="str">
            <v/>
          </cell>
          <cell r="DD11651" t="str">
            <v/>
          </cell>
          <cell r="DE11651">
            <v>266400</v>
          </cell>
          <cell r="DF11651" t="str">
            <v>BM PRIIPS BNP PARIBAS EASY Bloomberg US Treasury 7-10Y [44939]</v>
          </cell>
          <cell r="DG11651" t="str">
            <v>USD</v>
          </cell>
          <cell r="DH11651" t="str">
            <v>BNP PARIBAS EASY Bloomberg US Treasury 7-10Y [UCITS ETF, C]</v>
          </cell>
          <cell r="DI11651" t="str">
            <v>Y</v>
          </cell>
          <cell r="DL11651" t="str">
            <v/>
          </cell>
          <cell r="DM11651" t="str">
            <v/>
          </cell>
          <cell r="DN11651" t="str">
            <v/>
          </cell>
          <cell r="DP11651" t="str">
            <v/>
          </cell>
          <cell r="DQ11651" t="str">
            <v/>
          </cell>
          <cell r="DR11651" t="str">
            <v/>
          </cell>
          <cell r="DS11651" t="str">
            <v>N</v>
          </cell>
          <cell r="DT11651" t="str">
            <v/>
          </cell>
        </row>
        <row r="11652">
          <cell r="I11652" t="str">
            <v>LU3215531925</v>
          </cell>
          <cell r="J11652" t="str">
            <v>BNP PARIBAS EASY Bloomberg US Treasury 7-10Y [Track X, C]</v>
          </cell>
          <cell r="K11652">
            <v>632</v>
          </cell>
          <cell r="L11652" t="str">
            <v>Authorised Investors</v>
          </cell>
          <cell r="M11652" t="str">
            <v>INVEST_LEGAL_TYPE</v>
          </cell>
          <cell r="N11652" t="str">
            <v/>
          </cell>
          <cell r="O11652">
            <v>3</v>
          </cell>
          <cell r="P11652" t="str">
            <v>Registered or Bearer</v>
          </cell>
          <cell r="Q11652" t="str">
            <v>SHARE_FORM</v>
          </cell>
          <cell r="R11652" t="str">
            <v>USD</v>
          </cell>
          <cell r="S11652" t="str">
            <v/>
          </cell>
          <cell r="T11652">
            <v>11</v>
          </cell>
          <cell r="U11652" t="str">
            <v>Not yet launched</v>
          </cell>
          <cell r="V11652" t="str">
            <v>PRODUCT_STATUS</v>
          </cell>
          <cell r="W11652" t="str">
            <v/>
          </cell>
          <cell r="X11652" t="str">
            <v/>
          </cell>
          <cell r="Y11652" t="str">
            <v/>
          </cell>
          <cell r="Z11652">
            <v>623713</v>
          </cell>
          <cell r="AA11652">
            <v>266302</v>
          </cell>
          <cell r="AB11652" t="str">
            <v>BM BNP Paribas Easy Bloomberg US Treasury 7-10Y [44939]</v>
          </cell>
          <cell r="AC11652" t="str">
            <v>USD</v>
          </cell>
          <cell r="AE11652" t="str">
            <v/>
          </cell>
          <cell r="AF11652" t="str">
            <v/>
          </cell>
          <cell r="AH11652" t="str">
            <v/>
          </cell>
          <cell r="AI11652" t="str">
            <v/>
          </cell>
          <cell r="AJ11652" t="str">
            <v>TRX</v>
          </cell>
          <cell r="AK11652" t="str">
            <v>Track X</v>
          </cell>
          <cell r="AL11652" t="str">
            <v>SHARE_CATEGORY</v>
          </cell>
          <cell r="AM11652" t="str">
            <v>C</v>
          </cell>
          <cell r="AN11652" t="str">
            <v>Capitalisation</v>
          </cell>
          <cell r="AO11652" t="str">
            <v>SHARE_TYPE</v>
          </cell>
          <cell r="AP11652" t="str">
            <v/>
          </cell>
          <cell r="AQ11652" t="str">
            <v/>
          </cell>
          <cell r="AR11652" t="str">
            <v/>
          </cell>
          <cell r="AS11652" t="str">
            <v/>
          </cell>
          <cell r="AT11652" t="str">
            <v>N</v>
          </cell>
          <cell r="AU11652">
            <v>20251112</v>
          </cell>
          <cell r="AV11652">
            <v>20251125</v>
          </cell>
          <cell r="BB11652" t="str">
            <v>Y</v>
          </cell>
          <cell r="BC11652" t="str">
            <v>Yes</v>
          </cell>
          <cell r="BD11652" t="str">
            <v>DICI_KIID</v>
          </cell>
          <cell r="BE11652" t="str">
            <v/>
          </cell>
          <cell r="BF11652" t="str">
            <v/>
          </cell>
          <cell r="BG11652" t="str">
            <v/>
          </cell>
          <cell r="BH11652" t="str">
            <v/>
          </cell>
          <cell r="BI11652" t="str">
            <v>Y</v>
          </cell>
          <cell r="BJ11652" t="str">
            <v>0.001</v>
          </cell>
          <cell r="BK11652" t="str">
            <v>Y</v>
          </cell>
          <cell r="BL11652" t="str">
            <v>0.0001</v>
          </cell>
          <cell r="BM11652">
            <v>71</v>
          </cell>
          <cell r="BN116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2" t="str">
            <v>RISK_NARRATIVE</v>
          </cell>
          <cell r="BP11652">
            <v>4</v>
          </cell>
          <cell r="BQ11652" t="str">
            <v>N</v>
          </cell>
          <cell r="BS11652" t="str">
            <v/>
          </cell>
          <cell r="BT11652" t="str">
            <v/>
          </cell>
          <cell r="BU11652" t="str">
            <v/>
          </cell>
          <cell r="BV11652" t="str">
            <v/>
          </cell>
          <cell r="BW11652" t="str">
            <v/>
          </cell>
          <cell r="BX11652" t="str">
            <v>BNP IP-LU</v>
          </cell>
          <cell r="BY11652" t="str">
            <v>BNP IP-LU</v>
          </cell>
          <cell r="BZ11652" t="str">
            <v>LIBRARY_FUNDSQUARE</v>
          </cell>
          <cell r="CA11652">
            <v>7.61</v>
          </cell>
          <cell r="CB11652">
            <v>3</v>
          </cell>
          <cell r="CC11652">
            <v>20251003</v>
          </cell>
          <cell r="CD11652">
            <v>7.61</v>
          </cell>
          <cell r="CE11652">
            <v>3</v>
          </cell>
          <cell r="CF11652">
            <v>1</v>
          </cell>
          <cell r="CG11652">
            <v>7</v>
          </cell>
          <cell r="CH11652" t="str">
            <v>N</v>
          </cell>
          <cell r="CI11652" t="str">
            <v/>
          </cell>
          <cell r="CJ11652" t="str">
            <v/>
          </cell>
          <cell r="CK11652" t="str">
            <v/>
          </cell>
          <cell r="CL11652" t="str">
            <v/>
          </cell>
          <cell r="CM11652" t="str">
            <v>Bloomberg U.S. Treasury: 7-10 Year (USD) RI</v>
          </cell>
          <cell r="CN11652" t="str">
            <v/>
          </cell>
          <cell r="CO11652" t="str">
            <v/>
          </cell>
          <cell r="CP11652">
            <v>266302</v>
          </cell>
          <cell r="CQ11652" t="str">
            <v>BM BNP Paribas Easy Bloomberg US Treasury 7-10Y [44939]</v>
          </cell>
          <cell r="CR11652" t="str">
            <v>USD</v>
          </cell>
          <cell r="CS11652" t="str">
            <v>Bloomberg U.S. Treasury: 7-10 Year (USD) RI</v>
          </cell>
          <cell r="CT11652">
            <v>1</v>
          </cell>
          <cell r="CU11652" t="str">
            <v>CAT 2</v>
          </cell>
          <cell r="CV11652" t="str">
            <v>PRIIPS_CATEGORY</v>
          </cell>
          <cell r="CW11652">
            <v>7.61</v>
          </cell>
          <cell r="CZ11652" t="str">
            <v/>
          </cell>
          <cell r="DB11652" t="str">
            <v/>
          </cell>
          <cell r="DC11652" t="str">
            <v/>
          </cell>
          <cell r="DD11652" t="str">
            <v/>
          </cell>
          <cell r="DE11652">
            <v>266400</v>
          </cell>
          <cell r="DF11652" t="str">
            <v>BM PRIIPS BNP PARIBAS EASY Bloomberg US Treasury 7-10Y [44939]</v>
          </cell>
          <cell r="DG11652" t="str">
            <v>USD</v>
          </cell>
          <cell r="DH11652" t="str">
            <v>BNP PARIBAS EASY Bloomberg US Treasury 7-10Y [UCITS ETF, C]</v>
          </cell>
          <cell r="DI11652" t="str">
            <v>N</v>
          </cell>
          <cell r="DL11652" t="str">
            <v/>
          </cell>
          <cell r="DM11652" t="str">
            <v/>
          </cell>
          <cell r="DN11652" t="str">
            <v/>
          </cell>
          <cell r="DP11652" t="str">
            <v/>
          </cell>
          <cell r="DQ11652" t="str">
            <v/>
          </cell>
          <cell r="DR11652" t="str">
            <v/>
          </cell>
          <cell r="DS11652" t="str">
            <v>N</v>
          </cell>
          <cell r="DT11652" t="str">
            <v/>
          </cell>
        </row>
        <row r="11653">
          <cell r="I11653" t="str">
            <v>LU3215531255</v>
          </cell>
          <cell r="J11653" t="str">
            <v>BNP PARIBAS EASY Bloomberg US Treasury 7-10Y [Track Privilege, D]</v>
          </cell>
          <cell r="K11653">
            <v>638</v>
          </cell>
          <cell r="L11653" t="str">
            <v>Distributors,  Managers, All</v>
          </cell>
          <cell r="M11653" t="str">
            <v>INVEST_LEGAL_TYPE</v>
          </cell>
          <cell r="N11653" t="str">
            <v/>
          </cell>
          <cell r="O11653">
            <v>3</v>
          </cell>
          <cell r="P11653" t="str">
            <v>Registered or Bearer</v>
          </cell>
          <cell r="Q11653" t="str">
            <v>SHARE_FORM</v>
          </cell>
          <cell r="R11653" t="str">
            <v>USD</v>
          </cell>
          <cell r="S11653" t="str">
            <v/>
          </cell>
          <cell r="T11653">
            <v>11</v>
          </cell>
          <cell r="U11653" t="str">
            <v>Not yet launched</v>
          </cell>
          <cell r="V11653" t="str">
            <v>PRODUCT_STATUS</v>
          </cell>
          <cell r="W11653" t="str">
            <v/>
          </cell>
          <cell r="X11653" t="str">
            <v/>
          </cell>
          <cell r="Y11653" t="str">
            <v/>
          </cell>
          <cell r="Z11653">
            <v>623713</v>
          </cell>
          <cell r="AA11653">
            <v>266302</v>
          </cell>
          <cell r="AB11653" t="str">
            <v>BM BNP Paribas Easy Bloomberg US Treasury 7-10Y [44939]</v>
          </cell>
          <cell r="AC11653" t="str">
            <v>USD</v>
          </cell>
          <cell r="AE11653" t="str">
            <v/>
          </cell>
          <cell r="AF11653" t="str">
            <v/>
          </cell>
          <cell r="AH11653" t="str">
            <v/>
          </cell>
          <cell r="AI11653" t="str">
            <v/>
          </cell>
          <cell r="AJ11653" t="str">
            <v>TRP</v>
          </cell>
          <cell r="AK11653" t="str">
            <v>Track Privilege</v>
          </cell>
          <cell r="AL11653" t="str">
            <v>SHARE_CATEGORY</v>
          </cell>
          <cell r="AM11653" t="str">
            <v>D</v>
          </cell>
          <cell r="AN11653" t="str">
            <v>Distribution</v>
          </cell>
          <cell r="AO11653" t="str">
            <v>SHARE_TYPE</v>
          </cell>
          <cell r="AP11653" t="str">
            <v/>
          </cell>
          <cell r="AQ11653" t="str">
            <v>Y</v>
          </cell>
          <cell r="AR11653" t="str">
            <v>Annually</v>
          </cell>
          <cell r="AS11653" t="str">
            <v>DIVIDEND_FREQUENCY</v>
          </cell>
          <cell r="AT11653" t="str">
            <v>N</v>
          </cell>
          <cell r="AU11653">
            <v>20251112</v>
          </cell>
          <cell r="AV11653">
            <v>20251125</v>
          </cell>
          <cell r="BB11653" t="str">
            <v>Y</v>
          </cell>
          <cell r="BC11653" t="str">
            <v>Yes</v>
          </cell>
          <cell r="BD11653" t="str">
            <v>DICI_KIID</v>
          </cell>
          <cell r="BE11653" t="str">
            <v/>
          </cell>
          <cell r="BF11653" t="str">
            <v/>
          </cell>
          <cell r="BG11653" t="str">
            <v/>
          </cell>
          <cell r="BH11653" t="str">
            <v/>
          </cell>
          <cell r="BI11653" t="str">
            <v>Y</v>
          </cell>
          <cell r="BJ11653" t="str">
            <v>0.001</v>
          </cell>
          <cell r="BK11653" t="str">
            <v>Y</v>
          </cell>
          <cell r="BL11653" t="str">
            <v>0.0001</v>
          </cell>
          <cell r="BM11653">
            <v>71</v>
          </cell>
          <cell r="BN116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3" t="str">
            <v>RISK_NARRATIVE</v>
          </cell>
          <cell r="BP11653">
            <v>4</v>
          </cell>
          <cell r="BQ11653" t="str">
            <v>Y</v>
          </cell>
          <cell r="BS11653" t="str">
            <v/>
          </cell>
          <cell r="BT11653" t="str">
            <v/>
          </cell>
          <cell r="BU11653" t="str">
            <v/>
          </cell>
          <cell r="BV11653" t="str">
            <v/>
          </cell>
          <cell r="BW11653" t="str">
            <v/>
          </cell>
          <cell r="BX11653" t="str">
            <v>BNP IP-LU</v>
          </cell>
          <cell r="BY11653" t="str">
            <v>BNP IP-LU</v>
          </cell>
          <cell r="BZ11653" t="str">
            <v>LIBRARY_FUNDSQUARE</v>
          </cell>
          <cell r="CA11653">
            <v>7.61</v>
          </cell>
          <cell r="CB11653">
            <v>3</v>
          </cell>
          <cell r="CC11653">
            <v>20251003</v>
          </cell>
          <cell r="CD11653">
            <v>7.61</v>
          </cell>
          <cell r="CE11653">
            <v>3</v>
          </cell>
          <cell r="CF11653">
            <v>1</v>
          </cell>
          <cell r="CG11653">
            <v>7</v>
          </cell>
          <cell r="CH11653" t="str">
            <v>N</v>
          </cell>
          <cell r="CI11653" t="str">
            <v/>
          </cell>
          <cell r="CJ11653" t="str">
            <v/>
          </cell>
          <cell r="CK11653" t="str">
            <v/>
          </cell>
          <cell r="CL11653" t="str">
            <v/>
          </cell>
          <cell r="CM11653" t="str">
            <v>Bloomberg U.S. Treasury: 7-10 Year (USD) RI</v>
          </cell>
          <cell r="CN11653" t="str">
            <v/>
          </cell>
          <cell r="CO11653" t="str">
            <v/>
          </cell>
          <cell r="CP11653">
            <v>266302</v>
          </cell>
          <cell r="CQ11653" t="str">
            <v>BM BNP Paribas Easy Bloomberg US Treasury 7-10Y [44939]</v>
          </cell>
          <cell r="CR11653" t="str">
            <v>USD</v>
          </cell>
          <cell r="CS11653" t="str">
            <v>Bloomberg U.S. Treasury: 7-10 Year (USD) RI</v>
          </cell>
          <cell r="CT11653">
            <v>1</v>
          </cell>
          <cell r="CU11653" t="str">
            <v>CAT 2</v>
          </cell>
          <cell r="CV11653" t="str">
            <v>PRIIPS_CATEGORY</v>
          </cell>
          <cell r="CW11653">
            <v>7.61</v>
          </cell>
          <cell r="CZ11653" t="str">
            <v/>
          </cell>
          <cell r="DB11653" t="str">
            <v/>
          </cell>
          <cell r="DC11653" t="str">
            <v/>
          </cell>
          <cell r="DD11653" t="str">
            <v/>
          </cell>
          <cell r="DE11653">
            <v>266400</v>
          </cell>
          <cell r="DF11653" t="str">
            <v>BM PRIIPS BNP PARIBAS EASY Bloomberg US Treasury 7-10Y [44939]</v>
          </cell>
          <cell r="DG11653" t="str">
            <v>USD</v>
          </cell>
          <cell r="DH11653" t="str">
            <v>BNP PARIBAS EASY Bloomberg US Treasury 7-10Y [UCITS ETF, C]</v>
          </cell>
          <cell r="DI11653" t="str">
            <v>N</v>
          </cell>
          <cell r="DL11653" t="str">
            <v/>
          </cell>
          <cell r="DM11653" t="str">
            <v/>
          </cell>
          <cell r="DN11653" t="str">
            <v/>
          </cell>
          <cell r="DP11653" t="str">
            <v/>
          </cell>
          <cell r="DQ11653" t="str">
            <v/>
          </cell>
          <cell r="DR11653" t="str">
            <v/>
          </cell>
          <cell r="DS11653" t="str">
            <v>N</v>
          </cell>
          <cell r="DT11653" t="str">
            <v/>
          </cell>
        </row>
        <row r="11654">
          <cell r="I11654" t="str">
            <v>LU3215531099</v>
          </cell>
          <cell r="J11654" t="str">
            <v>BNP PARIBAS EASY Bloomberg US Treasury 7-10Y [Track Classic, D]</v>
          </cell>
          <cell r="K11654">
            <v>631</v>
          </cell>
          <cell r="L11654" t="str">
            <v>All</v>
          </cell>
          <cell r="M11654" t="str">
            <v>INVEST_LEGAL_TYPE</v>
          </cell>
          <cell r="N11654" t="str">
            <v/>
          </cell>
          <cell r="O11654">
            <v>3</v>
          </cell>
          <cell r="P11654" t="str">
            <v>Registered or Bearer</v>
          </cell>
          <cell r="Q11654" t="str">
            <v>SHARE_FORM</v>
          </cell>
          <cell r="R11654" t="str">
            <v>USD</v>
          </cell>
          <cell r="S11654" t="str">
            <v/>
          </cell>
          <cell r="T11654">
            <v>11</v>
          </cell>
          <cell r="U11654" t="str">
            <v>Not yet launched</v>
          </cell>
          <cell r="V11654" t="str">
            <v>PRODUCT_STATUS</v>
          </cell>
          <cell r="W11654" t="str">
            <v/>
          </cell>
          <cell r="X11654" t="str">
            <v/>
          </cell>
          <cell r="Y11654" t="str">
            <v/>
          </cell>
          <cell r="Z11654">
            <v>623713</v>
          </cell>
          <cell r="AA11654">
            <v>266302</v>
          </cell>
          <cell r="AB11654" t="str">
            <v>BM BNP Paribas Easy Bloomberg US Treasury 7-10Y [44939]</v>
          </cell>
          <cell r="AC11654" t="str">
            <v>USD</v>
          </cell>
          <cell r="AE11654" t="str">
            <v/>
          </cell>
          <cell r="AF11654" t="str">
            <v/>
          </cell>
          <cell r="AH11654" t="str">
            <v/>
          </cell>
          <cell r="AI11654" t="str">
            <v/>
          </cell>
          <cell r="AJ11654" t="str">
            <v>TRC</v>
          </cell>
          <cell r="AK11654" t="str">
            <v>Track Classic</v>
          </cell>
          <cell r="AL11654" t="str">
            <v>SHARE_CATEGORY</v>
          </cell>
          <cell r="AM11654" t="str">
            <v>D</v>
          </cell>
          <cell r="AN11654" t="str">
            <v>Distribution</v>
          </cell>
          <cell r="AO11654" t="str">
            <v>SHARE_TYPE</v>
          </cell>
          <cell r="AP11654" t="str">
            <v/>
          </cell>
          <cell r="AQ11654" t="str">
            <v>Y</v>
          </cell>
          <cell r="AR11654" t="str">
            <v>Annually</v>
          </cell>
          <cell r="AS11654" t="str">
            <v>DIVIDEND_FREQUENCY</v>
          </cell>
          <cell r="AT11654" t="str">
            <v>N</v>
          </cell>
          <cell r="AU11654">
            <v>20251112</v>
          </cell>
          <cell r="AV11654">
            <v>20251125</v>
          </cell>
          <cell r="BB11654" t="str">
            <v>Y</v>
          </cell>
          <cell r="BC11654" t="str">
            <v>Yes</v>
          </cell>
          <cell r="BD11654" t="str">
            <v>DICI_KIID</v>
          </cell>
          <cell r="BE11654" t="str">
            <v/>
          </cell>
          <cell r="BF11654" t="str">
            <v/>
          </cell>
          <cell r="BG11654" t="str">
            <v/>
          </cell>
          <cell r="BH11654" t="str">
            <v/>
          </cell>
          <cell r="BI11654" t="str">
            <v>Y</v>
          </cell>
          <cell r="BJ11654" t="str">
            <v>0.001</v>
          </cell>
          <cell r="BK11654" t="str">
            <v>Y</v>
          </cell>
          <cell r="BL11654" t="str">
            <v>0.0001</v>
          </cell>
          <cell r="BM11654">
            <v>71</v>
          </cell>
          <cell r="BN116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4" t="str">
            <v>RISK_NARRATIVE</v>
          </cell>
          <cell r="BP11654">
            <v>4</v>
          </cell>
          <cell r="BQ11654" t="str">
            <v>Y</v>
          </cell>
          <cell r="BS11654" t="str">
            <v/>
          </cell>
          <cell r="BT11654" t="str">
            <v/>
          </cell>
          <cell r="BU11654" t="str">
            <v/>
          </cell>
          <cell r="BV11654" t="str">
            <v/>
          </cell>
          <cell r="BW11654" t="str">
            <v/>
          </cell>
          <cell r="BX11654" t="str">
            <v>BNP IP-LU</v>
          </cell>
          <cell r="BY11654" t="str">
            <v>BNP IP-LU</v>
          </cell>
          <cell r="BZ11654" t="str">
            <v>LIBRARY_FUNDSQUARE</v>
          </cell>
          <cell r="CA11654">
            <v>7.61</v>
          </cell>
          <cell r="CB11654">
            <v>3</v>
          </cell>
          <cell r="CC11654">
            <v>20251003</v>
          </cell>
          <cell r="CD11654">
            <v>7.61</v>
          </cell>
          <cell r="CE11654">
            <v>3</v>
          </cell>
          <cell r="CF11654">
            <v>1</v>
          </cell>
          <cell r="CG11654">
            <v>7</v>
          </cell>
          <cell r="CH11654" t="str">
            <v>N</v>
          </cell>
          <cell r="CI11654" t="str">
            <v/>
          </cell>
          <cell r="CJ11654" t="str">
            <v/>
          </cell>
          <cell r="CK11654" t="str">
            <v/>
          </cell>
          <cell r="CL11654" t="str">
            <v/>
          </cell>
          <cell r="CM11654" t="str">
            <v>Bloomberg U.S. Treasury: 7-10 Year (USD) RI</v>
          </cell>
          <cell r="CN11654" t="str">
            <v/>
          </cell>
          <cell r="CO11654" t="str">
            <v/>
          </cell>
          <cell r="CP11654">
            <v>266302</v>
          </cell>
          <cell r="CQ11654" t="str">
            <v>BM BNP Paribas Easy Bloomberg US Treasury 7-10Y [44939]</v>
          </cell>
          <cell r="CR11654" t="str">
            <v>USD</v>
          </cell>
          <cell r="CS11654" t="str">
            <v>Bloomberg U.S. Treasury: 7-10 Year (USD) RI</v>
          </cell>
          <cell r="CT11654">
            <v>1</v>
          </cell>
          <cell r="CU11654" t="str">
            <v>CAT 2</v>
          </cell>
          <cell r="CV11654" t="str">
            <v>PRIIPS_CATEGORY</v>
          </cell>
          <cell r="CW11654">
            <v>7.61</v>
          </cell>
          <cell r="CZ11654" t="str">
            <v/>
          </cell>
          <cell r="DB11654" t="str">
            <v/>
          </cell>
          <cell r="DC11654" t="str">
            <v/>
          </cell>
          <cell r="DD11654" t="str">
            <v/>
          </cell>
          <cell r="DE11654">
            <v>266400</v>
          </cell>
          <cell r="DF11654" t="str">
            <v>BM PRIIPS BNP PARIBAS EASY Bloomberg US Treasury 7-10Y [44939]</v>
          </cell>
          <cell r="DG11654" t="str">
            <v>USD</v>
          </cell>
          <cell r="DH11654" t="str">
            <v>BNP PARIBAS EASY Bloomberg US Treasury 7-10Y [UCITS ETF, C]</v>
          </cell>
          <cell r="DI11654" t="str">
            <v>N</v>
          </cell>
          <cell r="DL11654" t="str">
            <v/>
          </cell>
          <cell r="DM11654" t="str">
            <v/>
          </cell>
          <cell r="DN11654" t="str">
            <v/>
          </cell>
          <cell r="DP11654" t="str">
            <v/>
          </cell>
          <cell r="DQ11654" t="str">
            <v/>
          </cell>
          <cell r="DR11654" t="str">
            <v/>
          </cell>
          <cell r="DS11654" t="str">
            <v>N</v>
          </cell>
          <cell r="DT11654" t="str">
            <v/>
          </cell>
        </row>
        <row r="11655">
          <cell r="I11655" t="str">
            <v>LU3215531412</v>
          </cell>
          <cell r="J11655" t="str">
            <v>BNP PARIBAS EASY Bloomberg US Treasury 7-10Y [Track I, C]</v>
          </cell>
          <cell r="K11655">
            <v>996</v>
          </cell>
          <cell r="L11655" t="str">
            <v>Institutional investors, UCITS</v>
          </cell>
          <cell r="M11655" t="str">
            <v>INVEST_LEGAL_TYPE</v>
          </cell>
          <cell r="N11655" t="str">
            <v/>
          </cell>
          <cell r="O11655">
            <v>3</v>
          </cell>
          <cell r="P11655" t="str">
            <v>Registered or Bearer</v>
          </cell>
          <cell r="Q11655" t="str">
            <v>SHARE_FORM</v>
          </cell>
          <cell r="R11655" t="str">
            <v>USD</v>
          </cell>
          <cell r="S11655" t="str">
            <v/>
          </cell>
          <cell r="T11655">
            <v>11</v>
          </cell>
          <cell r="U11655" t="str">
            <v>Not yet launched</v>
          </cell>
          <cell r="V11655" t="str">
            <v>PRODUCT_STATUS</v>
          </cell>
          <cell r="W11655" t="str">
            <v/>
          </cell>
          <cell r="X11655" t="str">
            <v/>
          </cell>
          <cell r="Y11655" t="str">
            <v/>
          </cell>
          <cell r="Z11655">
            <v>623713</v>
          </cell>
          <cell r="AA11655">
            <v>266302</v>
          </cell>
          <cell r="AB11655" t="str">
            <v>BM BNP Paribas Easy Bloomberg US Treasury 7-10Y [44939]</v>
          </cell>
          <cell r="AC11655" t="str">
            <v>USD</v>
          </cell>
          <cell r="AE11655" t="str">
            <v/>
          </cell>
          <cell r="AF11655" t="str">
            <v/>
          </cell>
          <cell r="AH11655" t="str">
            <v/>
          </cell>
          <cell r="AI11655" t="str">
            <v/>
          </cell>
          <cell r="AJ11655" t="str">
            <v>TRI</v>
          </cell>
          <cell r="AK11655" t="str">
            <v>Track I</v>
          </cell>
          <cell r="AL11655" t="str">
            <v>SHARE_CATEGORY</v>
          </cell>
          <cell r="AM11655" t="str">
            <v>C</v>
          </cell>
          <cell r="AN11655" t="str">
            <v>Capitalisation</v>
          </cell>
          <cell r="AO11655" t="str">
            <v>SHARE_TYPE</v>
          </cell>
          <cell r="AP11655" t="str">
            <v/>
          </cell>
          <cell r="AQ11655" t="str">
            <v/>
          </cell>
          <cell r="AR11655" t="str">
            <v/>
          </cell>
          <cell r="AS11655" t="str">
            <v/>
          </cell>
          <cell r="AT11655" t="str">
            <v>N</v>
          </cell>
          <cell r="AU11655">
            <v>20251112</v>
          </cell>
          <cell r="AV11655">
            <v>20251125</v>
          </cell>
          <cell r="BB11655" t="str">
            <v>Y</v>
          </cell>
          <cell r="BC11655" t="str">
            <v>Yes</v>
          </cell>
          <cell r="BD11655" t="str">
            <v>DICI_KIID</v>
          </cell>
          <cell r="BE11655" t="str">
            <v/>
          </cell>
          <cell r="BF11655" t="str">
            <v/>
          </cell>
          <cell r="BG11655" t="str">
            <v/>
          </cell>
          <cell r="BH11655" t="str">
            <v/>
          </cell>
          <cell r="BI11655" t="str">
            <v>Y</v>
          </cell>
          <cell r="BJ11655" t="str">
            <v>0.001</v>
          </cell>
          <cell r="BK11655" t="str">
            <v>Y</v>
          </cell>
          <cell r="BL11655" t="str">
            <v>0.0001</v>
          </cell>
          <cell r="BM11655">
            <v>71</v>
          </cell>
          <cell r="BN116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5" t="str">
            <v>RISK_NARRATIVE</v>
          </cell>
          <cell r="BP11655">
            <v>4</v>
          </cell>
          <cell r="BQ11655" t="str">
            <v>Y</v>
          </cell>
          <cell r="BS11655" t="str">
            <v/>
          </cell>
          <cell r="BT11655" t="str">
            <v/>
          </cell>
          <cell r="BU11655" t="str">
            <v/>
          </cell>
          <cell r="BV11655" t="str">
            <v/>
          </cell>
          <cell r="BW11655" t="str">
            <v/>
          </cell>
          <cell r="BX11655" t="str">
            <v>BNP IP-LU</v>
          </cell>
          <cell r="BY11655" t="str">
            <v>BNP IP-LU</v>
          </cell>
          <cell r="BZ11655" t="str">
            <v>LIBRARY_FUNDSQUARE</v>
          </cell>
          <cell r="CA11655">
            <v>7.61</v>
          </cell>
          <cell r="CB11655">
            <v>3</v>
          </cell>
          <cell r="CC11655">
            <v>20251003</v>
          </cell>
          <cell r="CD11655">
            <v>7.61</v>
          </cell>
          <cell r="CE11655">
            <v>3</v>
          </cell>
          <cell r="CF11655">
            <v>1</v>
          </cell>
          <cell r="CG11655">
            <v>7</v>
          </cell>
          <cell r="CH11655" t="str">
            <v>N</v>
          </cell>
          <cell r="CI11655" t="str">
            <v/>
          </cell>
          <cell r="CJ11655" t="str">
            <v/>
          </cell>
          <cell r="CK11655" t="str">
            <v/>
          </cell>
          <cell r="CL11655" t="str">
            <v/>
          </cell>
          <cell r="CM11655" t="str">
            <v>Bloomberg U.S. Treasury: 7-10 Year (USD) RI</v>
          </cell>
          <cell r="CN11655" t="str">
            <v/>
          </cell>
          <cell r="CO11655" t="str">
            <v/>
          </cell>
          <cell r="CP11655">
            <v>266302</v>
          </cell>
          <cell r="CQ11655" t="str">
            <v>BM BNP Paribas Easy Bloomberg US Treasury 7-10Y [44939]</v>
          </cell>
          <cell r="CR11655" t="str">
            <v>USD</v>
          </cell>
          <cell r="CS11655" t="str">
            <v>Bloomberg U.S. Treasury: 7-10 Year (USD) RI</v>
          </cell>
          <cell r="CT11655">
            <v>1</v>
          </cell>
          <cell r="CU11655" t="str">
            <v>CAT 2</v>
          </cell>
          <cell r="CV11655" t="str">
            <v>PRIIPS_CATEGORY</v>
          </cell>
          <cell r="CW11655">
            <v>7.61</v>
          </cell>
          <cell r="CZ11655" t="str">
            <v/>
          </cell>
          <cell r="DB11655" t="str">
            <v/>
          </cell>
          <cell r="DC11655" t="str">
            <v/>
          </cell>
          <cell r="DD11655" t="str">
            <v/>
          </cell>
          <cell r="DE11655">
            <v>266400</v>
          </cell>
          <cell r="DF11655" t="str">
            <v>BM PRIIPS BNP PARIBAS EASY Bloomberg US Treasury 7-10Y [44939]</v>
          </cell>
          <cell r="DG11655" t="str">
            <v>USD</v>
          </cell>
          <cell r="DH11655" t="str">
            <v>BNP PARIBAS EASY Bloomberg US Treasury 7-10Y [UCITS ETF, C]</v>
          </cell>
          <cell r="DI11655" t="str">
            <v>N</v>
          </cell>
          <cell r="DL11655" t="str">
            <v/>
          </cell>
          <cell r="DM11655" t="str">
            <v/>
          </cell>
          <cell r="DN11655" t="str">
            <v/>
          </cell>
          <cell r="DP11655" t="str">
            <v/>
          </cell>
          <cell r="DQ11655" t="str">
            <v/>
          </cell>
          <cell r="DR11655" t="str">
            <v/>
          </cell>
          <cell r="DS11655" t="str">
            <v>N</v>
          </cell>
          <cell r="DT11655" t="str">
            <v/>
          </cell>
        </row>
        <row r="11656">
          <cell r="I11656" t="str">
            <v>LU3215531842</v>
          </cell>
          <cell r="J11656" t="str">
            <v>BNP PARIBAS EASY Bloomberg US Treasury 7-10Y [Track I Plus, D]</v>
          </cell>
          <cell r="K11656">
            <v>996</v>
          </cell>
          <cell r="L11656" t="str">
            <v>Institutional investors, UCITS</v>
          </cell>
          <cell r="M11656" t="str">
            <v>INVEST_LEGAL_TYPE</v>
          </cell>
          <cell r="N11656" t="str">
            <v/>
          </cell>
          <cell r="O11656">
            <v>3</v>
          </cell>
          <cell r="P11656" t="str">
            <v>Registered or Bearer</v>
          </cell>
          <cell r="Q11656" t="str">
            <v>SHARE_FORM</v>
          </cell>
          <cell r="R11656" t="str">
            <v>USD</v>
          </cell>
          <cell r="S11656" t="str">
            <v/>
          </cell>
          <cell r="T11656">
            <v>11</v>
          </cell>
          <cell r="U11656" t="str">
            <v>Not yet launched</v>
          </cell>
          <cell r="V11656" t="str">
            <v>PRODUCT_STATUS</v>
          </cell>
          <cell r="W11656" t="str">
            <v/>
          </cell>
          <cell r="X11656" t="str">
            <v/>
          </cell>
          <cell r="Y11656" t="str">
            <v/>
          </cell>
          <cell r="Z11656">
            <v>623713</v>
          </cell>
          <cell r="AA11656">
            <v>266302</v>
          </cell>
          <cell r="AB11656" t="str">
            <v>BM BNP Paribas Easy Bloomberg US Treasury 7-10Y [44939]</v>
          </cell>
          <cell r="AC11656" t="str">
            <v>USD</v>
          </cell>
          <cell r="AE11656" t="str">
            <v/>
          </cell>
          <cell r="AF11656" t="str">
            <v/>
          </cell>
          <cell r="AH11656" t="str">
            <v/>
          </cell>
          <cell r="AI11656" t="str">
            <v/>
          </cell>
          <cell r="AJ11656" t="str">
            <v>TRIP</v>
          </cell>
          <cell r="AK11656" t="str">
            <v>Track I Plus</v>
          </cell>
          <cell r="AL11656" t="str">
            <v>SHARE_CATEGORY</v>
          </cell>
          <cell r="AM11656" t="str">
            <v>D</v>
          </cell>
          <cell r="AN11656" t="str">
            <v>Distribution</v>
          </cell>
          <cell r="AO11656" t="str">
            <v>SHARE_TYPE</v>
          </cell>
          <cell r="AP11656" t="str">
            <v/>
          </cell>
          <cell r="AQ11656" t="str">
            <v>Y</v>
          </cell>
          <cell r="AR11656" t="str">
            <v>Annually</v>
          </cell>
          <cell r="AS11656" t="str">
            <v>DIVIDEND_FREQUENCY</v>
          </cell>
          <cell r="AT11656" t="str">
            <v>N</v>
          </cell>
          <cell r="AU11656">
            <v>20251112</v>
          </cell>
          <cell r="AV11656">
            <v>20251125</v>
          </cell>
          <cell r="BB11656" t="str">
            <v>Y</v>
          </cell>
          <cell r="BC11656" t="str">
            <v>Yes</v>
          </cell>
          <cell r="BD11656" t="str">
            <v>DICI_KIID</v>
          </cell>
          <cell r="BE11656" t="str">
            <v/>
          </cell>
          <cell r="BF11656" t="str">
            <v/>
          </cell>
          <cell r="BG11656" t="str">
            <v/>
          </cell>
          <cell r="BH11656" t="str">
            <v/>
          </cell>
          <cell r="BI11656" t="str">
            <v>Y</v>
          </cell>
          <cell r="BJ11656" t="str">
            <v>0.001</v>
          </cell>
          <cell r="BK11656" t="str">
            <v>Y</v>
          </cell>
          <cell r="BL11656" t="str">
            <v>0.0001</v>
          </cell>
          <cell r="BM11656">
            <v>71</v>
          </cell>
          <cell r="BN116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6" t="str">
            <v>RISK_NARRATIVE</v>
          </cell>
          <cell r="BP11656">
            <v>4</v>
          </cell>
          <cell r="BQ11656" t="str">
            <v>Y</v>
          </cell>
          <cell r="BS11656" t="str">
            <v/>
          </cell>
          <cell r="BT11656" t="str">
            <v/>
          </cell>
          <cell r="BU11656" t="str">
            <v/>
          </cell>
          <cell r="BV11656" t="str">
            <v/>
          </cell>
          <cell r="BW11656" t="str">
            <v/>
          </cell>
          <cell r="BX11656" t="str">
            <v>BNP IP-LU</v>
          </cell>
          <cell r="BY11656" t="str">
            <v>BNP IP-LU</v>
          </cell>
          <cell r="BZ11656" t="str">
            <v>LIBRARY_FUNDSQUARE</v>
          </cell>
          <cell r="CA11656">
            <v>7.61</v>
          </cell>
          <cell r="CB11656">
            <v>3</v>
          </cell>
          <cell r="CC11656">
            <v>20251003</v>
          </cell>
          <cell r="CD11656">
            <v>7.61</v>
          </cell>
          <cell r="CE11656">
            <v>3</v>
          </cell>
          <cell r="CF11656">
            <v>1</v>
          </cell>
          <cell r="CG11656">
            <v>7</v>
          </cell>
          <cell r="CH11656" t="str">
            <v>N</v>
          </cell>
          <cell r="CI11656" t="str">
            <v/>
          </cell>
          <cell r="CJ11656" t="str">
            <v/>
          </cell>
          <cell r="CK11656" t="str">
            <v/>
          </cell>
          <cell r="CL11656" t="str">
            <v/>
          </cell>
          <cell r="CM11656" t="str">
            <v>Bloomberg U.S. Treasury: 7-10 Year (USD) RI</v>
          </cell>
          <cell r="CN11656" t="str">
            <v/>
          </cell>
          <cell r="CO11656" t="str">
            <v/>
          </cell>
          <cell r="CP11656">
            <v>266302</v>
          </cell>
          <cell r="CQ11656" t="str">
            <v>BM BNP Paribas Easy Bloomberg US Treasury 7-10Y [44939]</v>
          </cell>
          <cell r="CR11656" t="str">
            <v>USD</v>
          </cell>
          <cell r="CS11656" t="str">
            <v>Bloomberg U.S. Treasury: 7-10 Year (USD) RI</v>
          </cell>
          <cell r="CT11656">
            <v>1</v>
          </cell>
          <cell r="CU11656" t="str">
            <v>CAT 2</v>
          </cell>
          <cell r="CV11656" t="str">
            <v>PRIIPS_CATEGORY</v>
          </cell>
          <cell r="CW11656">
            <v>7.61</v>
          </cell>
          <cell r="CZ11656" t="str">
            <v/>
          </cell>
          <cell r="DB11656" t="str">
            <v/>
          </cell>
          <cell r="DC11656" t="str">
            <v/>
          </cell>
          <cell r="DD11656" t="str">
            <v/>
          </cell>
          <cell r="DE11656">
            <v>266400</v>
          </cell>
          <cell r="DF11656" t="str">
            <v>BM PRIIPS BNP PARIBAS EASY Bloomberg US Treasury 7-10Y [44939]</v>
          </cell>
          <cell r="DG11656" t="str">
            <v>USD</v>
          </cell>
          <cell r="DH11656" t="str">
            <v>BNP PARIBAS EASY Bloomberg US Treasury 7-10Y [UCITS ETF, C]</v>
          </cell>
          <cell r="DI11656" t="str">
            <v>N</v>
          </cell>
          <cell r="DL11656" t="str">
            <v/>
          </cell>
          <cell r="DM11656" t="str">
            <v/>
          </cell>
          <cell r="DN11656" t="str">
            <v/>
          </cell>
          <cell r="DP11656" t="str">
            <v/>
          </cell>
          <cell r="DQ11656" t="str">
            <v/>
          </cell>
          <cell r="DR11656" t="str">
            <v/>
          </cell>
          <cell r="DS11656" t="str">
            <v>N</v>
          </cell>
          <cell r="DT11656" t="str">
            <v/>
          </cell>
        </row>
        <row r="11657">
          <cell r="I11657" t="str">
            <v>LU3215531503</v>
          </cell>
          <cell r="J11657" t="str">
            <v>BNP PARIBAS EASY Bloomberg US Treasury 7-10Y [Track I, D]</v>
          </cell>
          <cell r="K11657">
            <v>996</v>
          </cell>
          <cell r="L11657" t="str">
            <v>Institutional investors, UCITS</v>
          </cell>
          <cell r="M11657" t="str">
            <v>INVEST_LEGAL_TYPE</v>
          </cell>
          <cell r="N11657" t="str">
            <v/>
          </cell>
          <cell r="O11657">
            <v>3</v>
          </cell>
          <cell r="P11657" t="str">
            <v>Registered or Bearer</v>
          </cell>
          <cell r="Q11657" t="str">
            <v>SHARE_FORM</v>
          </cell>
          <cell r="R11657" t="str">
            <v>USD</v>
          </cell>
          <cell r="S11657" t="str">
            <v/>
          </cell>
          <cell r="T11657">
            <v>11</v>
          </cell>
          <cell r="U11657" t="str">
            <v>Not yet launched</v>
          </cell>
          <cell r="V11657" t="str">
            <v>PRODUCT_STATUS</v>
          </cell>
          <cell r="W11657" t="str">
            <v/>
          </cell>
          <cell r="X11657" t="str">
            <v/>
          </cell>
          <cell r="Y11657" t="str">
            <v/>
          </cell>
          <cell r="Z11657">
            <v>623713</v>
          </cell>
          <cell r="AA11657">
            <v>266302</v>
          </cell>
          <cell r="AB11657" t="str">
            <v>BM BNP Paribas Easy Bloomberg US Treasury 7-10Y [44939]</v>
          </cell>
          <cell r="AC11657" t="str">
            <v>USD</v>
          </cell>
          <cell r="AE11657" t="str">
            <v/>
          </cell>
          <cell r="AF11657" t="str">
            <v/>
          </cell>
          <cell r="AH11657" t="str">
            <v/>
          </cell>
          <cell r="AI11657" t="str">
            <v/>
          </cell>
          <cell r="AJ11657" t="str">
            <v>TRI</v>
          </cell>
          <cell r="AK11657" t="str">
            <v>Track I</v>
          </cell>
          <cell r="AL11657" t="str">
            <v>SHARE_CATEGORY</v>
          </cell>
          <cell r="AM11657" t="str">
            <v>D</v>
          </cell>
          <cell r="AN11657" t="str">
            <v>Distribution</v>
          </cell>
          <cell r="AO11657" t="str">
            <v>SHARE_TYPE</v>
          </cell>
          <cell r="AP11657" t="str">
            <v/>
          </cell>
          <cell r="AQ11657" t="str">
            <v>Y</v>
          </cell>
          <cell r="AR11657" t="str">
            <v>Annually</v>
          </cell>
          <cell r="AS11657" t="str">
            <v>DIVIDEND_FREQUENCY</v>
          </cell>
          <cell r="AT11657" t="str">
            <v>N</v>
          </cell>
          <cell r="AU11657">
            <v>20251112</v>
          </cell>
          <cell r="AV11657">
            <v>20251125</v>
          </cell>
          <cell r="BB11657" t="str">
            <v>Y</v>
          </cell>
          <cell r="BC11657" t="str">
            <v>Yes</v>
          </cell>
          <cell r="BD11657" t="str">
            <v>DICI_KIID</v>
          </cell>
          <cell r="BE11657" t="str">
            <v/>
          </cell>
          <cell r="BF11657" t="str">
            <v/>
          </cell>
          <cell r="BG11657" t="str">
            <v/>
          </cell>
          <cell r="BH11657" t="str">
            <v/>
          </cell>
          <cell r="BI11657" t="str">
            <v>Y</v>
          </cell>
          <cell r="BJ11657" t="str">
            <v>0.001</v>
          </cell>
          <cell r="BK11657" t="str">
            <v>Y</v>
          </cell>
          <cell r="BL11657" t="str">
            <v>0.0001</v>
          </cell>
          <cell r="BM11657">
            <v>71</v>
          </cell>
          <cell r="BN116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7" t="str">
            <v>RISK_NARRATIVE</v>
          </cell>
          <cell r="BP11657">
            <v>4</v>
          </cell>
          <cell r="BQ11657" t="str">
            <v>Y</v>
          </cell>
          <cell r="BS11657" t="str">
            <v/>
          </cell>
          <cell r="BT11657" t="str">
            <v/>
          </cell>
          <cell r="BU11657" t="str">
            <v/>
          </cell>
          <cell r="BV11657" t="str">
            <v/>
          </cell>
          <cell r="BW11657" t="str">
            <v/>
          </cell>
          <cell r="BX11657" t="str">
            <v>BNP IP-LU</v>
          </cell>
          <cell r="BY11657" t="str">
            <v>BNP IP-LU</v>
          </cell>
          <cell r="BZ11657" t="str">
            <v>LIBRARY_FUNDSQUARE</v>
          </cell>
          <cell r="CA11657">
            <v>7.61</v>
          </cell>
          <cell r="CB11657">
            <v>3</v>
          </cell>
          <cell r="CC11657">
            <v>20251003</v>
          </cell>
          <cell r="CD11657">
            <v>7.61</v>
          </cell>
          <cell r="CE11657">
            <v>3</v>
          </cell>
          <cell r="CF11657">
            <v>1</v>
          </cell>
          <cell r="CG11657">
            <v>7</v>
          </cell>
          <cell r="CH11657" t="str">
            <v>N</v>
          </cell>
          <cell r="CI11657" t="str">
            <v/>
          </cell>
          <cell r="CJ11657" t="str">
            <v/>
          </cell>
          <cell r="CK11657" t="str">
            <v/>
          </cell>
          <cell r="CL11657" t="str">
            <v/>
          </cell>
          <cell r="CM11657" t="str">
            <v>Bloomberg U.S. Treasury: 7-10 Year (USD) RI</v>
          </cell>
          <cell r="CN11657" t="str">
            <v/>
          </cell>
          <cell r="CO11657" t="str">
            <v/>
          </cell>
          <cell r="CP11657">
            <v>266302</v>
          </cell>
          <cell r="CQ11657" t="str">
            <v>BM BNP Paribas Easy Bloomberg US Treasury 7-10Y [44939]</v>
          </cell>
          <cell r="CR11657" t="str">
            <v>USD</v>
          </cell>
          <cell r="CS11657" t="str">
            <v>Bloomberg U.S. Treasury: 7-10 Year (USD) RI</v>
          </cell>
          <cell r="CT11657">
            <v>1</v>
          </cell>
          <cell r="CU11657" t="str">
            <v>CAT 2</v>
          </cell>
          <cell r="CV11657" t="str">
            <v>PRIIPS_CATEGORY</v>
          </cell>
          <cell r="CW11657">
            <v>7.61</v>
          </cell>
          <cell r="CZ11657" t="str">
            <v/>
          </cell>
          <cell r="DB11657" t="str">
            <v/>
          </cell>
          <cell r="DC11657" t="str">
            <v/>
          </cell>
          <cell r="DD11657" t="str">
            <v/>
          </cell>
          <cell r="DE11657">
            <v>266400</v>
          </cell>
          <cell r="DF11657" t="str">
            <v>BM PRIIPS BNP PARIBAS EASY Bloomberg US Treasury 7-10Y [44939]</v>
          </cell>
          <cell r="DG11657" t="str">
            <v>USD</v>
          </cell>
          <cell r="DH11657" t="str">
            <v>BNP PARIBAS EASY Bloomberg US Treasury 7-10Y [UCITS ETF, C]</v>
          </cell>
          <cell r="DI11657" t="str">
            <v>N</v>
          </cell>
          <cell r="DL11657" t="str">
            <v/>
          </cell>
          <cell r="DM11657" t="str">
            <v/>
          </cell>
          <cell r="DN11657" t="str">
            <v/>
          </cell>
          <cell r="DP11657" t="str">
            <v/>
          </cell>
          <cell r="DQ11657" t="str">
            <v/>
          </cell>
          <cell r="DR11657" t="str">
            <v/>
          </cell>
          <cell r="DS11657" t="str">
            <v>N</v>
          </cell>
          <cell r="DT11657" t="str">
            <v/>
          </cell>
        </row>
        <row r="11658">
          <cell r="I11658" t="str">
            <v>LU3215530950</v>
          </cell>
          <cell r="J11658" t="str">
            <v>BNP PARIBAS EASY Bloomberg US Treasury 7-10Y [Track Classic, C]</v>
          </cell>
          <cell r="K11658">
            <v>631</v>
          </cell>
          <cell r="L11658" t="str">
            <v>All</v>
          </cell>
          <cell r="M11658" t="str">
            <v>INVEST_LEGAL_TYPE</v>
          </cell>
          <cell r="N11658" t="str">
            <v/>
          </cell>
          <cell r="O11658">
            <v>3</v>
          </cell>
          <cell r="P11658" t="str">
            <v>Registered or Bearer</v>
          </cell>
          <cell r="Q11658" t="str">
            <v>SHARE_FORM</v>
          </cell>
          <cell r="R11658" t="str">
            <v>USD</v>
          </cell>
          <cell r="S11658" t="str">
            <v/>
          </cell>
          <cell r="T11658">
            <v>11</v>
          </cell>
          <cell r="U11658" t="str">
            <v>Not yet launched</v>
          </cell>
          <cell r="V11658" t="str">
            <v>PRODUCT_STATUS</v>
          </cell>
          <cell r="W11658" t="str">
            <v/>
          </cell>
          <cell r="X11658" t="str">
            <v/>
          </cell>
          <cell r="Y11658" t="str">
            <v/>
          </cell>
          <cell r="Z11658">
            <v>623713</v>
          </cell>
          <cell r="AA11658">
            <v>266302</v>
          </cell>
          <cell r="AB11658" t="str">
            <v>BM BNP Paribas Easy Bloomberg US Treasury 7-10Y [44939]</v>
          </cell>
          <cell r="AC11658" t="str">
            <v>USD</v>
          </cell>
          <cell r="AE11658" t="str">
            <v/>
          </cell>
          <cell r="AF11658" t="str">
            <v/>
          </cell>
          <cell r="AH11658" t="str">
            <v/>
          </cell>
          <cell r="AI11658" t="str">
            <v/>
          </cell>
          <cell r="AJ11658" t="str">
            <v>TRC</v>
          </cell>
          <cell r="AK11658" t="str">
            <v>Track Classic</v>
          </cell>
          <cell r="AL11658" t="str">
            <v>SHARE_CATEGORY</v>
          </cell>
          <cell r="AM11658" t="str">
            <v>C</v>
          </cell>
          <cell r="AN11658" t="str">
            <v>Capitalisation</v>
          </cell>
          <cell r="AO11658" t="str">
            <v>SHARE_TYPE</v>
          </cell>
          <cell r="AP11658" t="str">
            <v/>
          </cell>
          <cell r="AQ11658" t="str">
            <v/>
          </cell>
          <cell r="AR11658" t="str">
            <v/>
          </cell>
          <cell r="AS11658" t="str">
            <v/>
          </cell>
          <cell r="AT11658" t="str">
            <v>N</v>
          </cell>
          <cell r="AU11658">
            <v>20251112</v>
          </cell>
          <cell r="AV11658">
            <v>20251125</v>
          </cell>
          <cell r="BB11658" t="str">
            <v>Y</v>
          </cell>
          <cell r="BC11658" t="str">
            <v>Yes</v>
          </cell>
          <cell r="BD11658" t="str">
            <v>DICI_KIID</v>
          </cell>
          <cell r="BE11658" t="str">
            <v/>
          </cell>
          <cell r="BF11658" t="str">
            <v/>
          </cell>
          <cell r="BG11658" t="str">
            <v/>
          </cell>
          <cell r="BH11658" t="str">
            <v/>
          </cell>
          <cell r="BI11658" t="str">
            <v>Y</v>
          </cell>
          <cell r="BJ11658" t="str">
            <v>0.001</v>
          </cell>
          <cell r="BK11658" t="str">
            <v>Y</v>
          </cell>
          <cell r="BL11658" t="str">
            <v>0.0001</v>
          </cell>
          <cell r="BM11658">
            <v>71</v>
          </cell>
          <cell r="BN116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8" t="str">
            <v>RISK_NARRATIVE</v>
          </cell>
          <cell r="BP11658">
            <v>4</v>
          </cell>
          <cell r="BQ11658" t="str">
            <v>Y</v>
          </cell>
          <cell r="BS11658" t="str">
            <v/>
          </cell>
          <cell r="BT11658" t="str">
            <v/>
          </cell>
          <cell r="BU11658" t="str">
            <v/>
          </cell>
          <cell r="BV11658" t="str">
            <v/>
          </cell>
          <cell r="BW11658" t="str">
            <v/>
          </cell>
          <cell r="BX11658" t="str">
            <v>BNP IP-LU</v>
          </cell>
          <cell r="BY11658" t="str">
            <v>BNP IP-LU</v>
          </cell>
          <cell r="BZ11658" t="str">
            <v>LIBRARY_FUNDSQUARE</v>
          </cell>
          <cell r="CA11658">
            <v>7.61</v>
          </cell>
          <cell r="CB11658">
            <v>3</v>
          </cell>
          <cell r="CC11658">
            <v>20251003</v>
          </cell>
          <cell r="CD11658">
            <v>7.61</v>
          </cell>
          <cell r="CE11658">
            <v>3</v>
          </cell>
          <cell r="CF11658">
            <v>1</v>
          </cell>
          <cell r="CG11658">
            <v>7</v>
          </cell>
          <cell r="CH11658" t="str">
            <v>N</v>
          </cell>
          <cell r="CI11658" t="str">
            <v/>
          </cell>
          <cell r="CJ11658" t="str">
            <v/>
          </cell>
          <cell r="CK11658" t="str">
            <v/>
          </cell>
          <cell r="CL11658" t="str">
            <v/>
          </cell>
          <cell r="CM11658" t="str">
            <v>Bloomberg U.S. Treasury: 7-10 Year (USD) RI</v>
          </cell>
          <cell r="CN11658" t="str">
            <v/>
          </cell>
          <cell r="CO11658" t="str">
            <v/>
          </cell>
          <cell r="CP11658">
            <v>266302</v>
          </cell>
          <cell r="CQ11658" t="str">
            <v>BM BNP Paribas Easy Bloomberg US Treasury 7-10Y [44939]</v>
          </cell>
          <cell r="CR11658" t="str">
            <v>USD</v>
          </cell>
          <cell r="CS11658" t="str">
            <v>Bloomberg U.S. Treasury: 7-10 Year (USD) RI</v>
          </cell>
          <cell r="CT11658">
            <v>1</v>
          </cell>
          <cell r="CU11658" t="str">
            <v>CAT 2</v>
          </cell>
          <cell r="CV11658" t="str">
            <v>PRIIPS_CATEGORY</v>
          </cell>
          <cell r="CW11658">
            <v>7.61</v>
          </cell>
          <cell r="CZ11658" t="str">
            <v/>
          </cell>
          <cell r="DB11658" t="str">
            <v/>
          </cell>
          <cell r="DC11658" t="str">
            <v/>
          </cell>
          <cell r="DD11658" t="str">
            <v/>
          </cell>
          <cell r="DE11658">
            <v>266400</v>
          </cell>
          <cell r="DF11658" t="str">
            <v>BM PRIIPS BNP PARIBAS EASY Bloomberg US Treasury 7-10Y [44939]</v>
          </cell>
          <cell r="DG11658" t="str">
            <v>USD</v>
          </cell>
          <cell r="DH11658" t="str">
            <v>BNP PARIBAS EASY Bloomberg US Treasury 7-10Y [UCITS ETF, C]</v>
          </cell>
          <cell r="DI11658" t="str">
            <v>N</v>
          </cell>
          <cell r="DL11658" t="str">
            <v/>
          </cell>
          <cell r="DM11658" t="str">
            <v/>
          </cell>
          <cell r="DN11658" t="str">
            <v/>
          </cell>
          <cell r="DP11658" t="str">
            <v/>
          </cell>
          <cell r="DQ11658" t="str">
            <v/>
          </cell>
          <cell r="DR11658" t="str">
            <v/>
          </cell>
          <cell r="DS11658" t="str">
            <v>N</v>
          </cell>
          <cell r="DT11658" t="str">
            <v/>
          </cell>
        </row>
        <row r="11659">
          <cell r="I11659" t="str">
            <v>LU3215531768</v>
          </cell>
          <cell r="J11659" t="str">
            <v>BNP PARIBAS EASY Bloomberg US Treasury 7-10Y [Track I Plus, C]</v>
          </cell>
          <cell r="K11659">
            <v>996</v>
          </cell>
          <cell r="L11659" t="str">
            <v>Institutional investors, UCITS</v>
          </cell>
          <cell r="M11659" t="str">
            <v>INVEST_LEGAL_TYPE</v>
          </cell>
          <cell r="N11659" t="str">
            <v/>
          </cell>
          <cell r="O11659">
            <v>3</v>
          </cell>
          <cell r="P11659" t="str">
            <v>Registered or Bearer</v>
          </cell>
          <cell r="Q11659" t="str">
            <v>SHARE_FORM</v>
          </cell>
          <cell r="R11659" t="str">
            <v>USD</v>
          </cell>
          <cell r="S11659" t="str">
            <v/>
          </cell>
          <cell r="T11659">
            <v>11</v>
          </cell>
          <cell r="U11659" t="str">
            <v>Not yet launched</v>
          </cell>
          <cell r="V11659" t="str">
            <v>PRODUCT_STATUS</v>
          </cell>
          <cell r="W11659" t="str">
            <v/>
          </cell>
          <cell r="X11659" t="str">
            <v/>
          </cell>
          <cell r="Y11659" t="str">
            <v/>
          </cell>
          <cell r="Z11659">
            <v>623713</v>
          </cell>
          <cell r="AA11659">
            <v>266302</v>
          </cell>
          <cell r="AB11659" t="str">
            <v>BM BNP Paribas Easy Bloomberg US Treasury 7-10Y [44939]</v>
          </cell>
          <cell r="AC11659" t="str">
            <v>USD</v>
          </cell>
          <cell r="AE11659" t="str">
            <v/>
          </cell>
          <cell r="AF11659" t="str">
            <v/>
          </cell>
          <cell r="AH11659" t="str">
            <v/>
          </cell>
          <cell r="AI11659" t="str">
            <v/>
          </cell>
          <cell r="AJ11659" t="str">
            <v>TRIP</v>
          </cell>
          <cell r="AK11659" t="str">
            <v>Track I Plus</v>
          </cell>
          <cell r="AL11659" t="str">
            <v>SHARE_CATEGORY</v>
          </cell>
          <cell r="AM11659" t="str">
            <v>C</v>
          </cell>
          <cell r="AN11659" t="str">
            <v>Capitalisation</v>
          </cell>
          <cell r="AO11659" t="str">
            <v>SHARE_TYPE</v>
          </cell>
          <cell r="AP11659" t="str">
            <v/>
          </cell>
          <cell r="AQ11659" t="str">
            <v/>
          </cell>
          <cell r="AR11659" t="str">
            <v/>
          </cell>
          <cell r="AS11659" t="str">
            <v/>
          </cell>
          <cell r="AT11659" t="str">
            <v>N</v>
          </cell>
          <cell r="AU11659">
            <v>20251112</v>
          </cell>
          <cell r="AV11659">
            <v>20251125</v>
          </cell>
          <cell r="BB11659" t="str">
            <v>Y</v>
          </cell>
          <cell r="BC11659" t="str">
            <v>Yes</v>
          </cell>
          <cell r="BD11659" t="str">
            <v>DICI_KIID</v>
          </cell>
          <cell r="BE11659" t="str">
            <v/>
          </cell>
          <cell r="BF11659" t="str">
            <v/>
          </cell>
          <cell r="BG11659" t="str">
            <v/>
          </cell>
          <cell r="BH11659" t="str">
            <v/>
          </cell>
          <cell r="BI11659" t="str">
            <v>Y</v>
          </cell>
          <cell r="BJ11659" t="str">
            <v>0.001</v>
          </cell>
          <cell r="BK11659" t="str">
            <v>Y</v>
          </cell>
          <cell r="BL11659" t="str">
            <v>0.0001</v>
          </cell>
          <cell r="BM11659">
            <v>71</v>
          </cell>
          <cell r="BN116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59" t="str">
            <v>RISK_NARRATIVE</v>
          </cell>
          <cell r="BP11659">
            <v>4</v>
          </cell>
          <cell r="BQ11659" t="str">
            <v>Y</v>
          </cell>
          <cell r="BS11659" t="str">
            <v/>
          </cell>
          <cell r="BT11659" t="str">
            <v/>
          </cell>
          <cell r="BU11659" t="str">
            <v/>
          </cell>
          <cell r="BV11659" t="str">
            <v/>
          </cell>
          <cell r="BW11659" t="str">
            <v/>
          </cell>
          <cell r="BX11659" t="str">
            <v>BNP IP-LU</v>
          </cell>
          <cell r="BY11659" t="str">
            <v>BNP IP-LU</v>
          </cell>
          <cell r="BZ11659" t="str">
            <v>LIBRARY_FUNDSQUARE</v>
          </cell>
          <cell r="CA11659">
            <v>7.61</v>
          </cell>
          <cell r="CB11659">
            <v>3</v>
          </cell>
          <cell r="CC11659">
            <v>20251003</v>
          </cell>
          <cell r="CD11659">
            <v>7.61</v>
          </cell>
          <cell r="CE11659">
            <v>3</v>
          </cell>
          <cell r="CF11659">
            <v>1</v>
          </cell>
          <cell r="CG11659">
            <v>7</v>
          </cell>
          <cell r="CH11659" t="str">
            <v>N</v>
          </cell>
          <cell r="CI11659" t="str">
            <v/>
          </cell>
          <cell r="CJ11659" t="str">
            <v/>
          </cell>
          <cell r="CK11659" t="str">
            <v/>
          </cell>
          <cell r="CL11659" t="str">
            <v/>
          </cell>
          <cell r="CM11659" t="str">
            <v>Bloomberg U.S. Treasury: 7-10 Year (USD) RI</v>
          </cell>
          <cell r="CN11659" t="str">
            <v/>
          </cell>
          <cell r="CO11659" t="str">
            <v/>
          </cell>
          <cell r="CP11659">
            <v>266302</v>
          </cell>
          <cell r="CQ11659" t="str">
            <v>BM BNP Paribas Easy Bloomberg US Treasury 7-10Y [44939]</v>
          </cell>
          <cell r="CR11659" t="str">
            <v>USD</v>
          </cell>
          <cell r="CS11659" t="str">
            <v>Bloomberg U.S. Treasury: 7-10 Year (USD) RI</v>
          </cell>
          <cell r="CT11659">
            <v>1</v>
          </cell>
          <cell r="CU11659" t="str">
            <v>CAT 2</v>
          </cell>
          <cell r="CV11659" t="str">
            <v>PRIIPS_CATEGORY</v>
          </cell>
          <cell r="CW11659">
            <v>7.61</v>
          </cell>
          <cell r="CZ11659" t="str">
            <v/>
          </cell>
          <cell r="DB11659" t="str">
            <v/>
          </cell>
          <cell r="DC11659" t="str">
            <v/>
          </cell>
          <cell r="DD11659" t="str">
            <v/>
          </cell>
          <cell r="DE11659">
            <v>266400</v>
          </cell>
          <cell r="DF11659" t="str">
            <v>BM PRIIPS BNP PARIBAS EASY Bloomberg US Treasury 7-10Y [44939]</v>
          </cell>
          <cell r="DG11659" t="str">
            <v>USD</v>
          </cell>
          <cell r="DH11659" t="str">
            <v>BNP PARIBAS EASY Bloomberg US Treasury 7-10Y [UCITS ETF, C]</v>
          </cell>
          <cell r="DI11659" t="str">
            <v>N</v>
          </cell>
          <cell r="DL11659" t="str">
            <v/>
          </cell>
          <cell r="DM11659" t="str">
            <v/>
          </cell>
          <cell r="DN11659" t="str">
            <v/>
          </cell>
          <cell r="DP11659" t="str">
            <v/>
          </cell>
          <cell r="DQ11659" t="str">
            <v/>
          </cell>
          <cell r="DR11659" t="str">
            <v/>
          </cell>
          <cell r="DS11659" t="str">
            <v>N</v>
          </cell>
          <cell r="DT11659" t="str">
            <v/>
          </cell>
        </row>
        <row r="11660">
          <cell r="I11660" t="str">
            <v>LU3215531172</v>
          </cell>
          <cell r="J11660" t="str">
            <v>BNP PARIBAS EASY Bloomberg US Treasury 7-10Y [Track Privilege, C]</v>
          </cell>
          <cell r="K11660">
            <v>638</v>
          </cell>
          <cell r="L11660" t="str">
            <v>Distributors,  Managers, All</v>
          </cell>
          <cell r="M11660" t="str">
            <v>INVEST_LEGAL_TYPE</v>
          </cell>
          <cell r="N11660" t="str">
            <v/>
          </cell>
          <cell r="O11660">
            <v>3</v>
          </cell>
          <cell r="P11660" t="str">
            <v>Registered or Bearer</v>
          </cell>
          <cell r="Q11660" t="str">
            <v>SHARE_FORM</v>
          </cell>
          <cell r="R11660" t="str">
            <v>USD</v>
          </cell>
          <cell r="S11660" t="str">
            <v/>
          </cell>
          <cell r="T11660">
            <v>11</v>
          </cell>
          <cell r="U11660" t="str">
            <v>Not yet launched</v>
          </cell>
          <cell r="V11660" t="str">
            <v>PRODUCT_STATUS</v>
          </cell>
          <cell r="W11660" t="str">
            <v/>
          </cell>
          <cell r="X11660" t="str">
            <v/>
          </cell>
          <cell r="Y11660" t="str">
            <v/>
          </cell>
          <cell r="Z11660">
            <v>623713</v>
          </cell>
          <cell r="AA11660">
            <v>266302</v>
          </cell>
          <cell r="AB11660" t="str">
            <v>BM BNP Paribas Easy Bloomberg US Treasury 7-10Y [44939]</v>
          </cell>
          <cell r="AC11660" t="str">
            <v>USD</v>
          </cell>
          <cell r="AE11660" t="str">
            <v/>
          </cell>
          <cell r="AF11660" t="str">
            <v/>
          </cell>
          <cell r="AH11660" t="str">
            <v/>
          </cell>
          <cell r="AI11660" t="str">
            <v/>
          </cell>
          <cell r="AJ11660" t="str">
            <v>TRP</v>
          </cell>
          <cell r="AK11660" t="str">
            <v>Track Privilege</v>
          </cell>
          <cell r="AL11660" t="str">
            <v>SHARE_CATEGORY</v>
          </cell>
          <cell r="AM11660" t="str">
            <v>C</v>
          </cell>
          <cell r="AN11660" t="str">
            <v>Capitalisation</v>
          </cell>
          <cell r="AO11660" t="str">
            <v>SHARE_TYPE</v>
          </cell>
          <cell r="AP11660" t="str">
            <v/>
          </cell>
          <cell r="AQ11660" t="str">
            <v/>
          </cell>
          <cell r="AR11660" t="str">
            <v/>
          </cell>
          <cell r="AS11660" t="str">
            <v/>
          </cell>
          <cell r="AT11660" t="str">
            <v>N</v>
          </cell>
          <cell r="AU11660">
            <v>20251112</v>
          </cell>
          <cell r="AV11660">
            <v>20251125</v>
          </cell>
          <cell r="BB11660" t="str">
            <v>Y</v>
          </cell>
          <cell r="BC11660" t="str">
            <v>Yes</v>
          </cell>
          <cell r="BD11660" t="str">
            <v>DICI_KIID</v>
          </cell>
          <cell r="BE11660" t="str">
            <v/>
          </cell>
          <cell r="BF11660" t="str">
            <v/>
          </cell>
          <cell r="BG11660" t="str">
            <v/>
          </cell>
          <cell r="BH11660" t="str">
            <v/>
          </cell>
          <cell r="BI11660" t="str">
            <v>Y</v>
          </cell>
          <cell r="BJ11660" t="str">
            <v>0.001</v>
          </cell>
          <cell r="BK11660" t="str">
            <v>Y</v>
          </cell>
          <cell r="BL11660" t="str">
            <v>0.0001</v>
          </cell>
          <cell r="BM11660">
            <v>71</v>
          </cell>
          <cell r="BN116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60" t="str">
            <v>RISK_NARRATIVE</v>
          </cell>
          <cell r="BP11660">
            <v>4</v>
          </cell>
          <cell r="BQ11660" t="str">
            <v>Y</v>
          </cell>
          <cell r="BS11660" t="str">
            <v/>
          </cell>
          <cell r="BT11660" t="str">
            <v/>
          </cell>
          <cell r="BU11660" t="str">
            <v/>
          </cell>
          <cell r="BV11660" t="str">
            <v/>
          </cell>
          <cell r="BW11660" t="str">
            <v/>
          </cell>
          <cell r="BX11660" t="str">
            <v>BNP IP-LU</v>
          </cell>
          <cell r="BY11660" t="str">
            <v>BNP IP-LU</v>
          </cell>
          <cell r="BZ11660" t="str">
            <v>LIBRARY_FUNDSQUARE</v>
          </cell>
          <cell r="CA11660">
            <v>7.61</v>
          </cell>
          <cell r="CB11660">
            <v>3</v>
          </cell>
          <cell r="CC11660">
            <v>20251003</v>
          </cell>
          <cell r="CD11660">
            <v>7.61</v>
          </cell>
          <cell r="CE11660">
            <v>3</v>
          </cell>
          <cell r="CF11660">
            <v>1</v>
          </cell>
          <cell r="CG11660">
            <v>7</v>
          </cell>
          <cell r="CH11660" t="str">
            <v>N</v>
          </cell>
          <cell r="CI11660" t="str">
            <v/>
          </cell>
          <cell r="CJ11660" t="str">
            <v/>
          </cell>
          <cell r="CK11660" t="str">
            <v/>
          </cell>
          <cell r="CL11660" t="str">
            <v/>
          </cell>
          <cell r="CM11660" t="str">
            <v>Bloomberg U.S. Treasury: 7-10 Year (USD) RI</v>
          </cell>
          <cell r="CN11660" t="str">
            <v/>
          </cell>
          <cell r="CO11660" t="str">
            <v/>
          </cell>
          <cell r="CP11660">
            <v>266302</v>
          </cell>
          <cell r="CQ11660" t="str">
            <v>BM BNP Paribas Easy Bloomberg US Treasury 7-10Y [44939]</v>
          </cell>
          <cell r="CR11660" t="str">
            <v>USD</v>
          </cell>
          <cell r="CS11660" t="str">
            <v>Bloomberg U.S. Treasury: 7-10 Year (USD) RI</v>
          </cell>
          <cell r="CT11660">
            <v>1</v>
          </cell>
          <cell r="CU11660" t="str">
            <v>CAT 2</v>
          </cell>
          <cell r="CV11660" t="str">
            <v>PRIIPS_CATEGORY</v>
          </cell>
          <cell r="CW11660">
            <v>7.61</v>
          </cell>
          <cell r="CZ11660" t="str">
            <v/>
          </cell>
          <cell r="DB11660" t="str">
            <v/>
          </cell>
          <cell r="DC11660" t="str">
            <v/>
          </cell>
          <cell r="DD11660" t="str">
            <v/>
          </cell>
          <cell r="DE11660">
            <v>266400</v>
          </cell>
          <cell r="DF11660" t="str">
            <v>BM PRIIPS BNP PARIBAS EASY Bloomberg US Treasury 7-10Y [44939]</v>
          </cell>
          <cell r="DG11660" t="str">
            <v>USD</v>
          </cell>
          <cell r="DH11660" t="str">
            <v>BNP PARIBAS EASY Bloomberg US Treasury 7-10Y [UCITS ETF, C]</v>
          </cell>
          <cell r="DI11660" t="str">
            <v>N</v>
          </cell>
          <cell r="DL11660" t="str">
            <v/>
          </cell>
          <cell r="DM11660" t="str">
            <v/>
          </cell>
          <cell r="DN11660" t="str">
            <v/>
          </cell>
          <cell r="DP11660" t="str">
            <v/>
          </cell>
          <cell r="DQ11660" t="str">
            <v/>
          </cell>
          <cell r="DR11660" t="str">
            <v/>
          </cell>
          <cell r="DS11660" t="str">
            <v>N</v>
          </cell>
          <cell r="DT11660" t="str">
            <v/>
          </cell>
        </row>
        <row r="11661">
          <cell r="I11661" t="str">
            <v>LU3215530877</v>
          </cell>
          <cell r="J11661" t="str">
            <v>BNP PARIBAS EASY Bloomberg US Treasury 7-10Y [UCITS ETF, D]</v>
          </cell>
          <cell r="K11661">
            <v>631</v>
          </cell>
          <cell r="L11661" t="str">
            <v>All</v>
          </cell>
          <cell r="M11661" t="str">
            <v>INVEST_LEGAL_TYPE</v>
          </cell>
          <cell r="N11661" t="str">
            <v>Primary market: Authorised Participants and Authorised Investors // Secondary market: All</v>
          </cell>
          <cell r="O11661">
            <v>3</v>
          </cell>
          <cell r="P11661" t="str">
            <v>Registered or Bearer</v>
          </cell>
          <cell r="Q11661" t="str">
            <v>SHARE_FORM</v>
          </cell>
          <cell r="R11661" t="str">
            <v>USD</v>
          </cell>
          <cell r="S11661" t="str">
            <v/>
          </cell>
          <cell r="T11661">
            <v>11</v>
          </cell>
          <cell r="U11661" t="str">
            <v>Not yet launched</v>
          </cell>
          <cell r="V11661" t="str">
            <v>PRODUCT_STATUS</v>
          </cell>
          <cell r="W11661" t="str">
            <v/>
          </cell>
          <cell r="X11661" t="str">
            <v/>
          </cell>
          <cell r="Y11661" t="str">
            <v/>
          </cell>
          <cell r="Z11661">
            <v>623713</v>
          </cell>
          <cell r="AA11661">
            <v>266302</v>
          </cell>
          <cell r="AB11661" t="str">
            <v>BM BNP Paribas Easy Bloomberg US Treasury 7-10Y [44939]</v>
          </cell>
          <cell r="AC11661" t="str">
            <v>USD</v>
          </cell>
          <cell r="AE11661" t="str">
            <v/>
          </cell>
          <cell r="AF11661" t="str">
            <v/>
          </cell>
          <cell r="AH11661" t="str">
            <v/>
          </cell>
          <cell r="AI11661" t="str">
            <v/>
          </cell>
          <cell r="AJ11661" t="str">
            <v>UETF</v>
          </cell>
          <cell r="AK11661" t="str">
            <v>UCITS ETF</v>
          </cell>
          <cell r="AL11661" t="str">
            <v>SHARE_CATEGORY</v>
          </cell>
          <cell r="AM11661" t="str">
            <v>D</v>
          </cell>
          <cell r="AN11661" t="str">
            <v>Distribution</v>
          </cell>
          <cell r="AO11661" t="str">
            <v>SHARE_TYPE</v>
          </cell>
          <cell r="AP11661" t="str">
            <v/>
          </cell>
          <cell r="AQ11661" t="str">
            <v>Y</v>
          </cell>
          <cell r="AR11661" t="str">
            <v>Annually</v>
          </cell>
          <cell r="AS11661" t="str">
            <v>DIVIDEND_FREQUENCY</v>
          </cell>
          <cell r="AT11661" t="str">
            <v>N</v>
          </cell>
          <cell r="AU11661">
            <v>20251112</v>
          </cell>
          <cell r="AV11661">
            <v>20251125</v>
          </cell>
          <cell r="BB11661" t="str">
            <v>Y</v>
          </cell>
          <cell r="BC11661" t="str">
            <v>Yes</v>
          </cell>
          <cell r="BD11661" t="str">
            <v>DICI_KIID</v>
          </cell>
          <cell r="BE11661" t="str">
            <v/>
          </cell>
          <cell r="BF11661" t="str">
            <v/>
          </cell>
          <cell r="BG11661" t="str">
            <v/>
          </cell>
          <cell r="BH11661" t="str">
            <v/>
          </cell>
          <cell r="BI11661" t="str">
            <v>N</v>
          </cell>
          <cell r="BJ11661" t="str">
            <v/>
          </cell>
          <cell r="BK11661" t="str">
            <v>Y</v>
          </cell>
          <cell r="BL11661" t="str">
            <v>0.0001</v>
          </cell>
          <cell r="BM11661">
            <v>71</v>
          </cell>
          <cell r="BN116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661" t="str">
            <v>RISK_NARRATIVE</v>
          </cell>
          <cell r="BP11661">
            <v>4</v>
          </cell>
          <cell r="BQ11661" t="str">
            <v>Y</v>
          </cell>
          <cell r="BS11661" t="str">
            <v/>
          </cell>
          <cell r="BT11661" t="str">
            <v/>
          </cell>
          <cell r="BU11661" t="str">
            <v/>
          </cell>
          <cell r="BV11661" t="str">
            <v/>
          </cell>
          <cell r="BW11661" t="str">
            <v/>
          </cell>
          <cell r="BX11661" t="str">
            <v>BNP IP-LU</v>
          </cell>
          <cell r="BY11661" t="str">
            <v>BNP IP-LU</v>
          </cell>
          <cell r="BZ11661" t="str">
            <v>LIBRARY_FUNDSQUARE</v>
          </cell>
          <cell r="CA11661">
            <v>7.61</v>
          </cell>
          <cell r="CB11661">
            <v>3</v>
          </cell>
          <cell r="CC11661">
            <v>20251003</v>
          </cell>
          <cell r="CD11661">
            <v>7.61</v>
          </cell>
          <cell r="CE11661">
            <v>3</v>
          </cell>
          <cell r="CF11661">
            <v>1</v>
          </cell>
          <cell r="CG11661">
            <v>7</v>
          </cell>
          <cell r="CH11661" t="str">
            <v>Y</v>
          </cell>
          <cell r="CI11661" t="str">
            <v/>
          </cell>
          <cell r="CJ11661" t="str">
            <v/>
          </cell>
          <cell r="CK11661" t="str">
            <v/>
          </cell>
          <cell r="CL11661" t="str">
            <v/>
          </cell>
          <cell r="CM11661" t="str">
            <v>Bloomberg U.S. Treasury: 7-10 Year (USD) RI</v>
          </cell>
          <cell r="CN11661" t="str">
            <v/>
          </cell>
          <cell r="CO11661" t="str">
            <v/>
          </cell>
          <cell r="CP11661">
            <v>266302</v>
          </cell>
          <cell r="CQ11661" t="str">
            <v>BM BNP Paribas Easy Bloomberg US Treasury 7-10Y [44939]</v>
          </cell>
          <cell r="CR11661" t="str">
            <v>USD</v>
          </cell>
          <cell r="CS11661" t="str">
            <v>Bloomberg U.S. Treasury: 7-10 Year (USD) RI</v>
          </cell>
          <cell r="CT11661">
            <v>1</v>
          </cell>
          <cell r="CU11661" t="str">
            <v>CAT 2</v>
          </cell>
          <cell r="CV11661" t="str">
            <v>PRIIPS_CATEGORY</v>
          </cell>
          <cell r="CW11661">
            <v>7.61</v>
          </cell>
          <cell r="CZ11661" t="str">
            <v/>
          </cell>
          <cell r="DB11661" t="str">
            <v/>
          </cell>
          <cell r="DC11661" t="str">
            <v/>
          </cell>
          <cell r="DD11661" t="str">
            <v/>
          </cell>
          <cell r="DE11661">
            <v>266400</v>
          </cell>
          <cell r="DF11661" t="str">
            <v>BM PRIIPS BNP PARIBAS EASY Bloomberg US Treasury 7-10Y [44939]</v>
          </cell>
          <cell r="DG11661" t="str">
            <v>USD</v>
          </cell>
          <cell r="DH11661" t="str">
            <v>BNP PARIBAS EASY Bloomberg US Treasury 7-10Y [UCITS ETF, C]</v>
          </cell>
          <cell r="DI11661" t="str">
            <v>N</v>
          </cell>
          <cell r="DL11661" t="str">
            <v/>
          </cell>
          <cell r="DM11661" t="str">
            <v/>
          </cell>
          <cell r="DN11661" t="str">
            <v/>
          </cell>
          <cell r="DP11661" t="str">
            <v/>
          </cell>
          <cell r="DQ11661" t="str">
            <v/>
          </cell>
          <cell r="DR11661" t="str">
            <v/>
          </cell>
          <cell r="DS11661" t="str">
            <v>N</v>
          </cell>
          <cell r="DT11661" t="str">
            <v/>
          </cell>
        </row>
        <row r="11662">
          <cell r="I11662" t="str">
            <v>FR0014011XG0</v>
          </cell>
          <cell r="J11662" t="str">
            <v>ATHENA PRESTIGE ROBOTIQUE ET INTELLIGENCE ARTIFICIELLE II [Classic, C]</v>
          </cell>
          <cell r="K11662">
            <v>631</v>
          </cell>
          <cell r="L11662" t="str">
            <v>All</v>
          </cell>
          <cell r="M11662" t="str">
            <v>INVEST_LEGAL_TYPE</v>
          </cell>
          <cell r="N11662" t="str">
            <v/>
          </cell>
          <cell r="O11662">
            <v>10</v>
          </cell>
          <cell r="P11662" t="str">
            <v>Register administrated, Pur Nominative or bearer</v>
          </cell>
          <cell r="Q11662" t="str">
            <v>SHARE_FORM</v>
          </cell>
          <cell r="R11662" t="str">
            <v>EUR</v>
          </cell>
          <cell r="S11662" t="str">
            <v/>
          </cell>
          <cell r="T11662">
            <v>1</v>
          </cell>
          <cell r="U11662" t="str">
            <v>Launched</v>
          </cell>
          <cell r="V11662" t="str">
            <v>PRODUCT_STATUS</v>
          </cell>
          <cell r="W11662" t="str">
            <v/>
          </cell>
          <cell r="X11662" t="str">
            <v/>
          </cell>
          <cell r="Y11662" t="str">
            <v/>
          </cell>
          <cell r="Z11662">
            <v>620871</v>
          </cell>
          <cell r="AA11662">
            <v>0</v>
          </cell>
          <cell r="AB11662" t="str">
            <v>No Benchmark</v>
          </cell>
          <cell r="AC11662" t="str">
            <v>EUR</v>
          </cell>
          <cell r="AE11662" t="str">
            <v/>
          </cell>
          <cell r="AF11662" t="str">
            <v/>
          </cell>
          <cell r="AH11662" t="str">
            <v/>
          </cell>
          <cell r="AI11662" t="str">
            <v/>
          </cell>
          <cell r="AJ11662" t="str">
            <v>CLAS</v>
          </cell>
          <cell r="AK11662" t="str">
            <v>Classic</v>
          </cell>
          <cell r="AL11662" t="str">
            <v>SHARE_CATEGORY</v>
          </cell>
          <cell r="AM11662" t="str">
            <v>C</v>
          </cell>
          <cell r="AN11662" t="str">
            <v>Capitalisation</v>
          </cell>
          <cell r="AO11662" t="str">
            <v>SHARE_TYPE</v>
          </cell>
          <cell r="AP11662" t="str">
            <v/>
          </cell>
          <cell r="AQ11662" t="str">
            <v/>
          </cell>
          <cell r="AR11662" t="str">
            <v/>
          </cell>
          <cell r="AS11662" t="str">
            <v/>
          </cell>
          <cell r="AT11662" t="str">
            <v>N</v>
          </cell>
          <cell r="AV11662">
            <v>20251006</v>
          </cell>
          <cell r="AW11662">
            <v>20251006</v>
          </cell>
          <cell r="BB11662" t="str">
            <v>Y</v>
          </cell>
          <cell r="BC11662" t="str">
            <v>Yes</v>
          </cell>
          <cell r="BD11662" t="str">
            <v>DICI_KIID</v>
          </cell>
          <cell r="BE11662" t="str">
            <v/>
          </cell>
          <cell r="BF11662" t="str">
            <v/>
          </cell>
          <cell r="BG11662" t="str">
            <v/>
          </cell>
          <cell r="BH11662" t="str">
            <v/>
          </cell>
          <cell r="BI11662" t="str">
            <v>Y</v>
          </cell>
          <cell r="BJ11662" t="str">
            <v>0.001</v>
          </cell>
          <cell r="BK11662" t="str">
            <v>Y</v>
          </cell>
          <cell r="BL11662" t="str">
            <v>0.01</v>
          </cell>
          <cell r="BM11662">
            <v>22</v>
          </cell>
          <cell r="BN11662" t="str">
            <v>La gestion structurée et l'horizon d'investissement justifient la catégorie de risque. Un rachat avant la date d'échéance peut être associé à un niveau de risque plus élevé.</v>
          </cell>
          <cell r="BO11662" t="str">
            <v>RISK_NARRATIVE</v>
          </cell>
          <cell r="BP11662">
            <v>6</v>
          </cell>
          <cell r="BQ11662" t="str">
            <v>Y</v>
          </cell>
          <cell r="BS11662" t="str">
            <v/>
          </cell>
          <cell r="BT11662" t="str">
            <v/>
          </cell>
          <cell r="BU11662" t="str">
            <v>Y</v>
          </cell>
          <cell r="BV11662" t="str">
            <v/>
          </cell>
          <cell r="BW11662" t="str">
            <v>20331223</v>
          </cell>
          <cell r="BX11662" t="str">
            <v>NEANT</v>
          </cell>
          <cell r="BY11662" t="str">
            <v>NEANT</v>
          </cell>
          <cell r="BZ11662" t="str">
            <v>LIBRARY_FUNDSQUARE</v>
          </cell>
          <cell r="CA11662">
            <v>20.02</v>
          </cell>
          <cell r="CB11662">
            <v>5</v>
          </cell>
          <cell r="CC11662">
            <v>20250711</v>
          </cell>
          <cell r="CD11662">
            <v>20.02</v>
          </cell>
          <cell r="CE11662">
            <v>5</v>
          </cell>
          <cell r="CF11662">
            <v>1</v>
          </cell>
          <cell r="CH11662" t="str">
            <v>N</v>
          </cell>
          <cell r="CI11662" t="str">
            <v/>
          </cell>
          <cell r="CJ11662" t="str">
            <v/>
          </cell>
          <cell r="CK11662" t="str">
            <v/>
          </cell>
          <cell r="CL11662" t="str">
            <v/>
          </cell>
          <cell r="CM11662" t="str">
            <v>No Benchmark</v>
          </cell>
          <cell r="CN11662" t="str">
            <v/>
          </cell>
          <cell r="CO11662" t="str">
            <v/>
          </cell>
          <cell r="CQ11662" t="str">
            <v/>
          </cell>
          <cell r="CR11662" t="str">
            <v/>
          </cell>
          <cell r="CS11662" t="str">
            <v/>
          </cell>
          <cell r="CT11662">
            <v>4</v>
          </cell>
          <cell r="CU11662" t="str">
            <v>CAT 3</v>
          </cell>
          <cell r="CV11662" t="str">
            <v>PRIIPS_CATEGORY</v>
          </cell>
          <cell r="CW11662">
            <v>20.02</v>
          </cell>
          <cell r="CZ11662" t="str">
            <v/>
          </cell>
          <cell r="DB11662" t="str">
            <v/>
          </cell>
          <cell r="DC11662" t="str">
            <v/>
          </cell>
          <cell r="DD11662" t="str">
            <v/>
          </cell>
          <cell r="DF11662" t="str">
            <v/>
          </cell>
          <cell r="DG11662" t="str">
            <v/>
          </cell>
          <cell r="DH11662" t="str">
            <v/>
          </cell>
          <cell r="DI11662" t="str">
            <v>Y</v>
          </cell>
          <cell r="DJ11662">
            <v>20251006</v>
          </cell>
          <cell r="DL11662" t="str">
            <v/>
          </cell>
          <cell r="DM11662" t="str">
            <v/>
          </cell>
          <cell r="DN11662" t="str">
            <v/>
          </cell>
          <cell r="DP11662" t="str">
            <v/>
          </cell>
          <cell r="DQ11662" t="str">
            <v/>
          </cell>
          <cell r="DR11662" t="str">
            <v/>
          </cell>
          <cell r="DS11662" t="str">
            <v>N</v>
          </cell>
          <cell r="DT11662" t="str">
            <v>N</v>
          </cell>
        </row>
        <row r="11663">
          <cell r="I11663" t="str">
            <v>BR0NVJCTF005</v>
          </cell>
          <cell r="J11663" t="str">
            <v>BNP PARIBAS BRADESCO TARGUS CIC DE CLASSE DE INVESTIMENTO RENDA FIXA CRÉDITO PRIVADO RESPONSABILIDADE LIMITADA [Classic, ]</v>
          </cell>
          <cell r="L11663" t="str">
            <v/>
          </cell>
          <cell r="M11663" t="str">
            <v/>
          </cell>
          <cell r="N11663" t="str">
            <v/>
          </cell>
          <cell r="P11663" t="str">
            <v/>
          </cell>
          <cell r="Q11663" t="str">
            <v/>
          </cell>
          <cell r="R11663" t="str">
            <v>BRL</v>
          </cell>
          <cell r="S11663" t="str">
            <v/>
          </cell>
          <cell r="T11663">
            <v>1</v>
          </cell>
          <cell r="U11663" t="str">
            <v>Launched</v>
          </cell>
          <cell r="V11663" t="str">
            <v>PRODUCT_STATUS</v>
          </cell>
          <cell r="W11663" t="str">
            <v/>
          </cell>
          <cell r="X11663" t="str">
            <v/>
          </cell>
          <cell r="Y11663" t="str">
            <v/>
          </cell>
          <cell r="Z11663">
            <v>622944</v>
          </cell>
          <cell r="AA11663">
            <v>0</v>
          </cell>
          <cell r="AB11663" t="str">
            <v>No Benchmark</v>
          </cell>
          <cell r="AC11663" t="str">
            <v>EUR</v>
          </cell>
          <cell r="AE11663" t="str">
            <v/>
          </cell>
          <cell r="AF11663" t="str">
            <v/>
          </cell>
          <cell r="AH11663" t="str">
            <v/>
          </cell>
          <cell r="AI11663" t="str">
            <v/>
          </cell>
          <cell r="AJ11663" t="str">
            <v>CLAS</v>
          </cell>
          <cell r="AK11663" t="str">
            <v>Classic</v>
          </cell>
          <cell r="AL11663" t="str">
            <v>SHARE_CATEGORY</v>
          </cell>
          <cell r="AM11663" t="str">
            <v/>
          </cell>
          <cell r="AN11663" t="str">
            <v/>
          </cell>
          <cell r="AO11663" t="str">
            <v/>
          </cell>
          <cell r="AP11663" t="str">
            <v/>
          </cell>
          <cell r="AQ11663" t="str">
            <v/>
          </cell>
          <cell r="AR11663" t="str">
            <v/>
          </cell>
          <cell r="AS11663" t="str">
            <v/>
          </cell>
          <cell r="AT11663" t="str">
            <v>N</v>
          </cell>
          <cell r="AV11663">
            <v>20250620</v>
          </cell>
          <cell r="AW11663">
            <v>20250620</v>
          </cell>
          <cell r="BB11663" t="str">
            <v/>
          </cell>
          <cell r="BC11663" t="str">
            <v/>
          </cell>
          <cell r="BD11663" t="str">
            <v/>
          </cell>
          <cell r="BE11663" t="str">
            <v/>
          </cell>
          <cell r="BF11663" t="str">
            <v/>
          </cell>
          <cell r="BG11663" t="str">
            <v/>
          </cell>
          <cell r="BH11663" t="str">
            <v/>
          </cell>
          <cell r="BI11663" t="str">
            <v/>
          </cell>
          <cell r="BJ11663" t="str">
            <v/>
          </cell>
          <cell r="BK11663" t="str">
            <v/>
          </cell>
          <cell r="BL11663" t="str">
            <v/>
          </cell>
          <cell r="BN11663" t="str">
            <v/>
          </cell>
          <cell r="BO11663" t="str">
            <v/>
          </cell>
          <cell r="BQ11663" t="str">
            <v/>
          </cell>
          <cell r="BS11663" t="str">
            <v/>
          </cell>
          <cell r="BT11663" t="str">
            <v/>
          </cell>
          <cell r="BU11663" t="str">
            <v>Y</v>
          </cell>
          <cell r="BV11663" t="str">
            <v/>
          </cell>
          <cell r="BW11663" t="str">
            <v/>
          </cell>
          <cell r="BX11663" t="str">
            <v>NEANT</v>
          </cell>
          <cell r="BY11663" t="str">
            <v>NEANT</v>
          </cell>
          <cell r="BZ11663" t="str">
            <v>LIBRARY_FUNDSQUARE</v>
          </cell>
          <cell r="CH11663" t="str">
            <v/>
          </cell>
          <cell r="CI11663" t="str">
            <v/>
          </cell>
          <cell r="CJ11663" t="str">
            <v/>
          </cell>
          <cell r="CK11663" t="str">
            <v/>
          </cell>
          <cell r="CL11663" t="str">
            <v/>
          </cell>
          <cell r="CM11663" t="str">
            <v>No Benchmark</v>
          </cell>
          <cell r="CN11663" t="str">
            <v/>
          </cell>
          <cell r="CO11663" t="str">
            <v/>
          </cell>
          <cell r="CQ11663" t="str">
            <v/>
          </cell>
          <cell r="CR11663" t="str">
            <v/>
          </cell>
          <cell r="CS11663" t="str">
            <v/>
          </cell>
          <cell r="CU11663" t="str">
            <v/>
          </cell>
          <cell r="CV11663" t="str">
            <v/>
          </cell>
          <cell r="CZ11663" t="str">
            <v/>
          </cell>
          <cell r="DB11663" t="str">
            <v/>
          </cell>
          <cell r="DC11663" t="str">
            <v/>
          </cell>
          <cell r="DD11663" t="str">
            <v/>
          </cell>
          <cell r="DF11663" t="str">
            <v/>
          </cell>
          <cell r="DG11663" t="str">
            <v/>
          </cell>
          <cell r="DH11663" t="str">
            <v/>
          </cell>
          <cell r="DI11663" t="str">
            <v/>
          </cell>
          <cell r="DL11663" t="str">
            <v/>
          </cell>
          <cell r="DM11663" t="str">
            <v/>
          </cell>
          <cell r="DN11663" t="str">
            <v/>
          </cell>
          <cell r="DP11663" t="str">
            <v/>
          </cell>
          <cell r="DQ11663" t="str">
            <v/>
          </cell>
          <cell r="DR11663" t="str">
            <v/>
          </cell>
          <cell r="DS11663" t="str">
            <v/>
          </cell>
          <cell r="DT11663" t="str">
            <v/>
          </cell>
        </row>
        <row r="11664">
          <cell r="I11664" t="str">
            <v>LU3152365337</v>
          </cell>
          <cell r="J11664" t="str">
            <v>THEAM QUANT- Transatlantic Target Premium [Privilege, C]</v>
          </cell>
          <cell r="K11664">
            <v>638</v>
          </cell>
          <cell r="L11664" t="str">
            <v>Distributors,  Managers, All</v>
          </cell>
          <cell r="M11664" t="str">
            <v>INVEST_LEGAL_TYPE</v>
          </cell>
          <cell r="N11664" t="str">
            <v/>
          </cell>
          <cell r="O11664">
            <v>10</v>
          </cell>
          <cell r="P11664" t="str">
            <v>Register administrated, Pur Nominative or bearer</v>
          </cell>
          <cell r="Q11664" t="str">
            <v>SHARE_FORM</v>
          </cell>
          <cell r="R11664" t="str">
            <v>EUR</v>
          </cell>
          <cell r="S11664" t="str">
            <v/>
          </cell>
          <cell r="T11664">
            <v>1</v>
          </cell>
          <cell r="U11664" t="str">
            <v>Launched</v>
          </cell>
          <cell r="V11664" t="str">
            <v>PRODUCT_STATUS</v>
          </cell>
          <cell r="W11664" t="str">
            <v/>
          </cell>
          <cell r="X11664" t="str">
            <v/>
          </cell>
          <cell r="Y11664" t="str">
            <v/>
          </cell>
          <cell r="Z11664">
            <v>622909</v>
          </cell>
          <cell r="AA11664">
            <v>0</v>
          </cell>
          <cell r="AB11664" t="str">
            <v>No Benchmark</v>
          </cell>
          <cell r="AC11664" t="str">
            <v>EUR</v>
          </cell>
          <cell r="AE11664" t="str">
            <v/>
          </cell>
          <cell r="AF11664" t="str">
            <v/>
          </cell>
          <cell r="AH11664" t="str">
            <v/>
          </cell>
          <cell r="AI11664" t="str">
            <v/>
          </cell>
          <cell r="AJ11664" t="str">
            <v>PRIV</v>
          </cell>
          <cell r="AK11664" t="str">
            <v>Privilege</v>
          </cell>
          <cell r="AL11664" t="str">
            <v>SHARE_CATEGORY</v>
          </cell>
          <cell r="AM11664" t="str">
            <v>C</v>
          </cell>
          <cell r="AN11664" t="str">
            <v>Capitalisation</v>
          </cell>
          <cell r="AO11664" t="str">
            <v>SHARE_TYPE</v>
          </cell>
          <cell r="AP11664" t="str">
            <v/>
          </cell>
          <cell r="AQ11664" t="str">
            <v/>
          </cell>
          <cell r="AR11664" t="str">
            <v/>
          </cell>
          <cell r="AS11664" t="str">
            <v/>
          </cell>
          <cell r="AT11664" t="str">
            <v>N</v>
          </cell>
          <cell r="AU11664">
            <v>20250812</v>
          </cell>
          <cell r="AV11664">
            <v>20250715</v>
          </cell>
          <cell r="AW11664">
            <v>20251010</v>
          </cell>
          <cell r="BB11664" t="str">
            <v>Y</v>
          </cell>
          <cell r="BC11664" t="str">
            <v>Yes</v>
          </cell>
          <cell r="BD11664" t="str">
            <v>DICI_KIID</v>
          </cell>
          <cell r="BE11664" t="str">
            <v/>
          </cell>
          <cell r="BF11664" t="str">
            <v/>
          </cell>
          <cell r="BG11664" t="str">
            <v/>
          </cell>
          <cell r="BH11664" t="str">
            <v/>
          </cell>
          <cell r="BI11664" t="str">
            <v>Y</v>
          </cell>
          <cell r="BJ11664" t="str">
            <v>0.0001</v>
          </cell>
          <cell r="BK11664" t="str">
            <v>Y</v>
          </cell>
          <cell r="BL11664" t="str">
            <v>0.01</v>
          </cell>
          <cell r="BM11664">
            <v>92</v>
          </cell>
          <cell r="BN11664" t="str">
            <v>The risk category of the Fund is because of its level of volatility.</v>
          </cell>
          <cell r="BO11664" t="str">
            <v>RISK_NARRATIVE</v>
          </cell>
          <cell r="BP11664">
            <v>4</v>
          </cell>
          <cell r="BQ11664" t="str">
            <v>Y</v>
          </cell>
          <cell r="BS11664" t="str">
            <v/>
          </cell>
          <cell r="BT11664" t="str">
            <v/>
          </cell>
          <cell r="BU11664" t="str">
            <v>Y</v>
          </cell>
          <cell r="BV11664" t="str">
            <v/>
          </cell>
          <cell r="BW11664" t="str">
            <v/>
          </cell>
          <cell r="BX11664" t="str">
            <v>THEAM</v>
          </cell>
          <cell r="BY11664" t="str">
            <v>THEAM</v>
          </cell>
          <cell r="BZ11664" t="str">
            <v>LIBRARY_FUNDSQUARE</v>
          </cell>
          <cell r="CA11664">
            <v>7</v>
          </cell>
          <cell r="CB11664">
            <v>3</v>
          </cell>
          <cell r="CC11664">
            <v>20250616</v>
          </cell>
          <cell r="CD11664">
            <v>7.11</v>
          </cell>
          <cell r="CE11664">
            <v>3</v>
          </cell>
          <cell r="CF11664">
            <v>1</v>
          </cell>
          <cell r="CH11664" t="str">
            <v>N</v>
          </cell>
          <cell r="CI11664" t="str">
            <v/>
          </cell>
          <cell r="CJ11664" t="str">
            <v/>
          </cell>
          <cell r="CK11664" t="str">
            <v/>
          </cell>
          <cell r="CL11664" t="str">
            <v/>
          </cell>
          <cell r="CM11664" t="str">
            <v>No Benchmark</v>
          </cell>
          <cell r="CN11664" t="str">
            <v/>
          </cell>
          <cell r="CO11664" t="str">
            <v/>
          </cell>
          <cell r="CP11664">
            <v>266174</v>
          </cell>
          <cell r="CQ11664" t="str">
            <v>BM BMR THEAM QUANT- Transatlantic Target Premium [44943]</v>
          </cell>
          <cell r="CR11664" t="str">
            <v>EUR</v>
          </cell>
          <cell r="CS11664" t="str">
            <v>50% EURO STOXX 50 (EUR) PI + 50% S&amp;P 500 (EUR) PI</v>
          </cell>
          <cell r="CT11664">
            <v>1</v>
          </cell>
          <cell r="CU11664" t="str">
            <v>CAT 2</v>
          </cell>
          <cell r="CV11664" t="str">
            <v>PRIIPS_CATEGORY</v>
          </cell>
          <cell r="CW11664">
            <v>7.11</v>
          </cell>
          <cell r="CZ11664" t="str">
            <v/>
          </cell>
          <cell r="DB11664" t="str">
            <v/>
          </cell>
          <cell r="DC11664" t="str">
            <v/>
          </cell>
          <cell r="DD11664" t="str">
            <v/>
          </cell>
          <cell r="DE11664">
            <v>266175</v>
          </cell>
          <cell r="DF11664" t="str">
            <v>BM PRIIPS THEAM QUANT- Transatlantic Target Premium [44943]</v>
          </cell>
          <cell r="DG11664" t="str">
            <v>EUR</v>
          </cell>
          <cell r="DH11664" t="str">
            <v>THEAM QUANT- Transatlantic Target Premium [I, C]</v>
          </cell>
          <cell r="DI11664" t="str">
            <v>N</v>
          </cell>
          <cell r="DL11664" t="str">
            <v/>
          </cell>
          <cell r="DM11664" t="str">
            <v/>
          </cell>
          <cell r="DN11664" t="str">
            <v/>
          </cell>
          <cell r="DP11664" t="str">
            <v/>
          </cell>
          <cell r="DQ11664" t="str">
            <v/>
          </cell>
          <cell r="DR11664" t="str">
            <v/>
          </cell>
          <cell r="DS11664" t="str">
            <v>N</v>
          </cell>
          <cell r="DT11664" t="str">
            <v/>
          </cell>
        </row>
        <row r="11665">
          <cell r="I11665" t="str">
            <v>LU3152365097</v>
          </cell>
          <cell r="J11665" t="str">
            <v>THEAM QUANT- Transatlantic Target Premium [C, C]</v>
          </cell>
          <cell r="K11665">
            <v>631</v>
          </cell>
          <cell r="L11665" t="str">
            <v>All</v>
          </cell>
          <cell r="M11665" t="str">
            <v>INVEST_LEGAL_TYPE</v>
          </cell>
          <cell r="N11665" t="str">
            <v/>
          </cell>
          <cell r="O11665">
            <v>10</v>
          </cell>
          <cell r="P11665" t="str">
            <v>Register administrated, Pur Nominative or bearer</v>
          </cell>
          <cell r="Q11665" t="str">
            <v>SHARE_FORM</v>
          </cell>
          <cell r="R11665" t="str">
            <v>EUR</v>
          </cell>
          <cell r="S11665" t="str">
            <v/>
          </cell>
          <cell r="T11665">
            <v>1</v>
          </cell>
          <cell r="U11665" t="str">
            <v>Launched</v>
          </cell>
          <cell r="V11665" t="str">
            <v>PRODUCT_STATUS</v>
          </cell>
          <cell r="W11665" t="str">
            <v/>
          </cell>
          <cell r="X11665" t="str">
            <v/>
          </cell>
          <cell r="Y11665" t="str">
            <v/>
          </cell>
          <cell r="Z11665">
            <v>622909</v>
          </cell>
          <cell r="AA11665">
            <v>0</v>
          </cell>
          <cell r="AB11665" t="str">
            <v>No Benchmark</v>
          </cell>
          <cell r="AC11665" t="str">
            <v>EUR</v>
          </cell>
          <cell r="AE11665" t="str">
            <v/>
          </cell>
          <cell r="AF11665" t="str">
            <v/>
          </cell>
          <cell r="AH11665" t="str">
            <v/>
          </cell>
          <cell r="AI11665" t="str">
            <v/>
          </cell>
          <cell r="AJ11665" t="str">
            <v>CL</v>
          </cell>
          <cell r="AK11665" t="str">
            <v>C</v>
          </cell>
          <cell r="AL11665" t="str">
            <v>SHARE_CATEGORY</v>
          </cell>
          <cell r="AM11665" t="str">
            <v>C</v>
          </cell>
          <cell r="AN11665" t="str">
            <v>Capitalisation</v>
          </cell>
          <cell r="AO11665" t="str">
            <v>SHARE_TYPE</v>
          </cell>
          <cell r="AP11665" t="str">
            <v/>
          </cell>
          <cell r="AQ11665" t="str">
            <v/>
          </cell>
          <cell r="AR11665" t="str">
            <v/>
          </cell>
          <cell r="AS11665" t="str">
            <v/>
          </cell>
          <cell r="AT11665" t="str">
            <v>N</v>
          </cell>
          <cell r="AU11665">
            <v>20250812</v>
          </cell>
          <cell r="AV11665">
            <v>20250715</v>
          </cell>
          <cell r="AW11665">
            <v>20251010</v>
          </cell>
          <cell r="BB11665" t="str">
            <v>Y</v>
          </cell>
          <cell r="BC11665" t="str">
            <v>Yes</v>
          </cell>
          <cell r="BD11665" t="str">
            <v>DICI_KIID</v>
          </cell>
          <cell r="BE11665" t="str">
            <v/>
          </cell>
          <cell r="BF11665" t="str">
            <v/>
          </cell>
          <cell r="BG11665" t="str">
            <v/>
          </cell>
          <cell r="BH11665" t="str">
            <v/>
          </cell>
          <cell r="BI11665" t="str">
            <v>Y</v>
          </cell>
          <cell r="BJ11665" t="str">
            <v>0.0001</v>
          </cell>
          <cell r="BK11665" t="str">
            <v>Y</v>
          </cell>
          <cell r="BL11665" t="str">
            <v>0.01</v>
          </cell>
          <cell r="BM11665">
            <v>92</v>
          </cell>
          <cell r="BN11665" t="str">
            <v>The risk category of the Fund is because of its level of volatility.</v>
          </cell>
          <cell r="BO11665" t="str">
            <v>RISK_NARRATIVE</v>
          </cell>
          <cell r="BP11665">
            <v>4</v>
          </cell>
          <cell r="BQ11665" t="str">
            <v>Y</v>
          </cell>
          <cell r="BS11665" t="str">
            <v/>
          </cell>
          <cell r="BT11665" t="str">
            <v/>
          </cell>
          <cell r="BU11665" t="str">
            <v>Y</v>
          </cell>
          <cell r="BV11665" t="str">
            <v/>
          </cell>
          <cell r="BW11665" t="str">
            <v/>
          </cell>
          <cell r="BX11665" t="str">
            <v>THEAM</v>
          </cell>
          <cell r="BY11665" t="str">
            <v>THEAM</v>
          </cell>
          <cell r="BZ11665" t="str">
            <v>LIBRARY_FUNDSQUARE</v>
          </cell>
          <cell r="CA11665">
            <v>7</v>
          </cell>
          <cell r="CB11665">
            <v>3</v>
          </cell>
          <cell r="CC11665">
            <v>20250616</v>
          </cell>
          <cell r="CD11665">
            <v>7.11</v>
          </cell>
          <cell r="CE11665">
            <v>3</v>
          </cell>
          <cell r="CF11665">
            <v>1</v>
          </cell>
          <cell r="CH11665" t="str">
            <v>N</v>
          </cell>
          <cell r="CI11665" t="str">
            <v/>
          </cell>
          <cell r="CJ11665" t="str">
            <v/>
          </cell>
          <cell r="CK11665" t="str">
            <v/>
          </cell>
          <cell r="CL11665" t="str">
            <v/>
          </cell>
          <cell r="CM11665" t="str">
            <v>No Benchmark</v>
          </cell>
          <cell r="CN11665" t="str">
            <v/>
          </cell>
          <cell r="CO11665" t="str">
            <v/>
          </cell>
          <cell r="CP11665">
            <v>266174</v>
          </cell>
          <cell r="CQ11665" t="str">
            <v>BM BMR THEAM QUANT- Transatlantic Target Premium [44943]</v>
          </cell>
          <cell r="CR11665" t="str">
            <v>EUR</v>
          </cell>
          <cell r="CS11665" t="str">
            <v>50% EURO STOXX 50 (EUR) PI + 50% S&amp;P 500 (EUR) PI</v>
          </cell>
          <cell r="CT11665">
            <v>1</v>
          </cell>
          <cell r="CU11665" t="str">
            <v>CAT 2</v>
          </cell>
          <cell r="CV11665" t="str">
            <v>PRIIPS_CATEGORY</v>
          </cell>
          <cell r="CW11665">
            <v>7.11</v>
          </cell>
          <cell r="CZ11665" t="str">
            <v/>
          </cell>
          <cell r="DB11665" t="str">
            <v/>
          </cell>
          <cell r="DC11665" t="str">
            <v/>
          </cell>
          <cell r="DD11665" t="str">
            <v/>
          </cell>
          <cell r="DE11665">
            <v>266175</v>
          </cell>
          <cell r="DF11665" t="str">
            <v>BM PRIIPS THEAM QUANT- Transatlantic Target Premium [44943]</v>
          </cell>
          <cell r="DG11665" t="str">
            <v>EUR</v>
          </cell>
          <cell r="DH11665" t="str">
            <v>THEAM QUANT- Transatlantic Target Premium [I, C]</v>
          </cell>
          <cell r="DI11665" t="str">
            <v>N</v>
          </cell>
          <cell r="DJ11665">
            <v>20251010</v>
          </cell>
          <cell r="DL11665" t="str">
            <v/>
          </cell>
          <cell r="DM11665" t="str">
            <v/>
          </cell>
          <cell r="DN11665" t="str">
            <v/>
          </cell>
          <cell r="DP11665" t="str">
            <v/>
          </cell>
          <cell r="DQ11665" t="str">
            <v/>
          </cell>
          <cell r="DR11665" t="str">
            <v/>
          </cell>
          <cell r="DS11665" t="str">
            <v>N</v>
          </cell>
          <cell r="DT11665" t="str">
            <v/>
          </cell>
        </row>
        <row r="11666">
          <cell r="I11666" t="str">
            <v>LU3152365683</v>
          </cell>
          <cell r="J11666" t="str">
            <v>THEAM QUANT- Transatlantic Target Premium [I, C]</v>
          </cell>
          <cell r="K11666">
            <v>826</v>
          </cell>
          <cell r="L11666" t="str">
            <v>Institutional</v>
          </cell>
          <cell r="M11666" t="str">
            <v>INVEST_LEGAL_TYPE</v>
          </cell>
          <cell r="N11666" t="str">
            <v/>
          </cell>
          <cell r="O11666">
            <v>10</v>
          </cell>
          <cell r="P11666" t="str">
            <v>Register administrated, Pur Nominative or bearer</v>
          </cell>
          <cell r="Q11666" t="str">
            <v>SHARE_FORM</v>
          </cell>
          <cell r="R11666" t="str">
            <v>EUR</v>
          </cell>
          <cell r="S11666" t="str">
            <v/>
          </cell>
          <cell r="T11666">
            <v>1</v>
          </cell>
          <cell r="U11666" t="str">
            <v>Launched</v>
          </cell>
          <cell r="V11666" t="str">
            <v>PRODUCT_STATUS</v>
          </cell>
          <cell r="W11666" t="str">
            <v/>
          </cell>
          <cell r="X11666" t="str">
            <v/>
          </cell>
          <cell r="Y11666" t="str">
            <v/>
          </cell>
          <cell r="Z11666">
            <v>622909</v>
          </cell>
          <cell r="AA11666">
            <v>0</v>
          </cell>
          <cell r="AB11666" t="str">
            <v>No Benchmark</v>
          </cell>
          <cell r="AC11666" t="str">
            <v>EUR</v>
          </cell>
          <cell r="AE11666" t="str">
            <v/>
          </cell>
          <cell r="AF11666" t="str">
            <v/>
          </cell>
          <cell r="AH11666" t="str">
            <v/>
          </cell>
          <cell r="AI11666" t="str">
            <v/>
          </cell>
          <cell r="AJ11666" t="str">
            <v>CASH</v>
          </cell>
          <cell r="AK11666" t="str">
            <v>I</v>
          </cell>
          <cell r="AL11666" t="str">
            <v>SHARE_CATEGORY</v>
          </cell>
          <cell r="AM11666" t="str">
            <v>C</v>
          </cell>
          <cell r="AN11666" t="str">
            <v>Capitalisation</v>
          </cell>
          <cell r="AO11666" t="str">
            <v>SHARE_TYPE</v>
          </cell>
          <cell r="AP11666" t="str">
            <v/>
          </cell>
          <cell r="AQ11666" t="str">
            <v/>
          </cell>
          <cell r="AR11666" t="str">
            <v/>
          </cell>
          <cell r="AS11666" t="str">
            <v/>
          </cell>
          <cell r="AT11666" t="str">
            <v>N</v>
          </cell>
          <cell r="AU11666">
            <v>20250812</v>
          </cell>
          <cell r="AV11666">
            <v>20250715</v>
          </cell>
          <cell r="AW11666">
            <v>20251010</v>
          </cell>
          <cell r="BB11666" t="str">
            <v>Y</v>
          </cell>
          <cell r="BC11666" t="str">
            <v>Yes</v>
          </cell>
          <cell r="BD11666" t="str">
            <v>DICI_KIID</v>
          </cell>
          <cell r="BE11666" t="str">
            <v/>
          </cell>
          <cell r="BF11666" t="str">
            <v/>
          </cell>
          <cell r="BG11666" t="str">
            <v/>
          </cell>
          <cell r="BH11666" t="str">
            <v/>
          </cell>
          <cell r="BI11666" t="str">
            <v>Y</v>
          </cell>
          <cell r="BJ11666" t="str">
            <v>0.0001</v>
          </cell>
          <cell r="BK11666" t="str">
            <v>Y</v>
          </cell>
          <cell r="BL11666" t="str">
            <v>0.01</v>
          </cell>
          <cell r="BM11666">
            <v>92</v>
          </cell>
          <cell r="BN11666" t="str">
            <v>The risk category of the Fund is because of its level of volatility.</v>
          </cell>
          <cell r="BO11666" t="str">
            <v>RISK_NARRATIVE</v>
          </cell>
          <cell r="BP11666">
            <v>4</v>
          </cell>
          <cell r="BQ11666" t="str">
            <v>Y</v>
          </cell>
          <cell r="BS11666" t="str">
            <v/>
          </cell>
          <cell r="BT11666" t="str">
            <v/>
          </cell>
          <cell r="BU11666" t="str">
            <v>Y</v>
          </cell>
          <cell r="BV11666" t="str">
            <v/>
          </cell>
          <cell r="BW11666" t="str">
            <v/>
          </cell>
          <cell r="BX11666" t="str">
            <v>THEAM</v>
          </cell>
          <cell r="BY11666" t="str">
            <v>THEAM</v>
          </cell>
          <cell r="BZ11666" t="str">
            <v>LIBRARY_FUNDSQUARE</v>
          </cell>
          <cell r="CA11666">
            <v>7</v>
          </cell>
          <cell r="CB11666">
            <v>3</v>
          </cell>
          <cell r="CC11666">
            <v>20250616</v>
          </cell>
          <cell r="CD11666">
            <v>7.11</v>
          </cell>
          <cell r="CE11666">
            <v>3</v>
          </cell>
          <cell r="CF11666">
            <v>1</v>
          </cell>
          <cell r="CH11666" t="str">
            <v>N</v>
          </cell>
          <cell r="CI11666" t="str">
            <v/>
          </cell>
          <cell r="CJ11666" t="str">
            <v/>
          </cell>
          <cell r="CK11666" t="str">
            <v/>
          </cell>
          <cell r="CL11666" t="str">
            <v/>
          </cell>
          <cell r="CM11666" t="str">
            <v>No Benchmark</v>
          </cell>
          <cell r="CN11666" t="str">
            <v/>
          </cell>
          <cell r="CO11666" t="str">
            <v/>
          </cell>
          <cell r="CP11666">
            <v>266174</v>
          </cell>
          <cell r="CQ11666" t="str">
            <v>BM BMR THEAM QUANT- Transatlantic Target Premium [44943]</v>
          </cell>
          <cell r="CR11666" t="str">
            <v>EUR</v>
          </cell>
          <cell r="CS11666" t="str">
            <v>50% EURO STOXX 50 (EUR) PI + 50% S&amp;P 500 (EUR) PI</v>
          </cell>
          <cell r="CT11666">
            <v>1</v>
          </cell>
          <cell r="CU11666" t="str">
            <v>CAT 2</v>
          </cell>
          <cell r="CV11666" t="str">
            <v>PRIIPS_CATEGORY</v>
          </cell>
          <cell r="CW11666">
            <v>7.11</v>
          </cell>
          <cell r="CZ11666" t="str">
            <v/>
          </cell>
          <cell r="DB11666" t="str">
            <v/>
          </cell>
          <cell r="DC11666" t="str">
            <v/>
          </cell>
          <cell r="DD11666" t="str">
            <v/>
          </cell>
          <cell r="DE11666">
            <v>266175</v>
          </cell>
          <cell r="DF11666" t="str">
            <v>BM PRIIPS THEAM QUANT- Transatlantic Target Premium [44943]</v>
          </cell>
          <cell r="DG11666" t="str">
            <v>EUR</v>
          </cell>
          <cell r="DH11666" t="str">
            <v>THEAM QUANT- Transatlantic Target Premium [I, C]</v>
          </cell>
          <cell r="DI11666" t="str">
            <v>Y</v>
          </cell>
          <cell r="DJ11666">
            <v>20251010</v>
          </cell>
          <cell r="DL11666" t="str">
            <v/>
          </cell>
          <cell r="DM11666" t="str">
            <v/>
          </cell>
          <cell r="DN11666" t="str">
            <v/>
          </cell>
          <cell r="DP11666" t="str">
            <v/>
          </cell>
          <cell r="DQ11666" t="str">
            <v/>
          </cell>
          <cell r="DR11666" t="str">
            <v/>
          </cell>
          <cell r="DS11666" t="str">
            <v>N</v>
          </cell>
          <cell r="DT11666" t="str">
            <v/>
          </cell>
        </row>
        <row r="11667">
          <cell r="I11667" t="str">
            <v>TRYDHEM00292</v>
          </cell>
          <cell r="J11667" t="str">
            <v>BNP PARIBAS CARDIF EMEKLILIK A.S. SURDURULEBILIRLIK FON SEPETI EMEKLILIK YATIRIM FONU [C Classic, C]</v>
          </cell>
          <cell r="L11667" t="str">
            <v/>
          </cell>
          <cell r="M11667" t="str">
            <v/>
          </cell>
          <cell r="N11667" t="str">
            <v/>
          </cell>
          <cell r="P11667" t="str">
            <v/>
          </cell>
          <cell r="Q11667" t="str">
            <v/>
          </cell>
          <cell r="R11667" t="str">
            <v>TRY</v>
          </cell>
          <cell r="S11667" t="str">
            <v/>
          </cell>
          <cell r="T11667">
            <v>1</v>
          </cell>
          <cell r="U11667" t="str">
            <v>Launched</v>
          </cell>
          <cell r="V11667" t="str">
            <v>PRODUCT_STATUS</v>
          </cell>
          <cell r="W11667" t="str">
            <v/>
          </cell>
          <cell r="X11667" t="str">
            <v/>
          </cell>
          <cell r="Y11667" t="str">
            <v/>
          </cell>
          <cell r="Z11667">
            <v>615495</v>
          </cell>
          <cell r="AA11667">
            <v>0</v>
          </cell>
          <cell r="AB11667" t="str">
            <v>No Benchmark</v>
          </cell>
          <cell r="AC11667" t="str">
            <v>EUR</v>
          </cell>
          <cell r="AE11667" t="str">
            <v/>
          </cell>
          <cell r="AF11667" t="str">
            <v/>
          </cell>
          <cell r="AH11667" t="str">
            <v/>
          </cell>
          <cell r="AI11667" t="str">
            <v/>
          </cell>
          <cell r="AJ11667" t="str">
            <v>CLC</v>
          </cell>
          <cell r="AK11667" t="str">
            <v>C Classic</v>
          </cell>
          <cell r="AL11667" t="str">
            <v>SHARE_CATEGORY</v>
          </cell>
          <cell r="AM11667" t="str">
            <v>C</v>
          </cell>
          <cell r="AN11667" t="str">
            <v>Capitalisation</v>
          </cell>
          <cell r="AO11667" t="str">
            <v>SHARE_TYPE</v>
          </cell>
          <cell r="AP11667" t="str">
            <v/>
          </cell>
          <cell r="AQ11667" t="str">
            <v/>
          </cell>
          <cell r="AR11667" t="str">
            <v/>
          </cell>
          <cell r="AS11667" t="str">
            <v/>
          </cell>
          <cell r="AT11667" t="str">
            <v>N</v>
          </cell>
          <cell r="AV11667">
            <v>20250509</v>
          </cell>
          <cell r="AW11667">
            <v>20250509</v>
          </cell>
          <cell r="BB11667" t="str">
            <v>N</v>
          </cell>
          <cell r="BC11667" t="str">
            <v>No</v>
          </cell>
          <cell r="BD11667" t="str">
            <v>DICI_KIID</v>
          </cell>
          <cell r="BE11667" t="str">
            <v/>
          </cell>
          <cell r="BF11667" t="str">
            <v/>
          </cell>
          <cell r="BG11667" t="str">
            <v/>
          </cell>
          <cell r="BH11667" t="str">
            <v/>
          </cell>
          <cell r="BI11667" t="str">
            <v/>
          </cell>
          <cell r="BJ11667" t="str">
            <v/>
          </cell>
          <cell r="BK11667" t="str">
            <v/>
          </cell>
          <cell r="BL11667" t="str">
            <v/>
          </cell>
          <cell r="BN11667" t="str">
            <v/>
          </cell>
          <cell r="BO11667" t="str">
            <v/>
          </cell>
          <cell r="BQ11667" t="str">
            <v/>
          </cell>
          <cell r="BS11667" t="str">
            <v/>
          </cell>
          <cell r="BT11667" t="str">
            <v/>
          </cell>
          <cell r="BU11667" t="str">
            <v>Y</v>
          </cell>
          <cell r="BV11667" t="str">
            <v/>
          </cell>
          <cell r="BW11667" t="str">
            <v/>
          </cell>
          <cell r="BX11667" t="str">
            <v/>
          </cell>
          <cell r="BY11667" t="str">
            <v/>
          </cell>
          <cell r="BZ11667" t="str">
            <v/>
          </cell>
          <cell r="CH11667" t="str">
            <v/>
          </cell>
          <cell r="CI11667" t="str">
            <v/>
          </cell>
          <cell r="CJ11667" t="str">
            <v/>
          </cell>
          <cell r="CK11667" t="str">
            <v/>
          </cell>
          <cell r="CL11667" t="str">
            <v/>
          </cell>
          <cell r="CM11667" t="str">
            <v>No Benchmark</v>
          </cell>
          <cell r="CN11667" t="str">
            <v/>
          </cell>
          <cell r="CO11667" t="str">
            <v/>
          </cell>
          <cell r="CQ11667" t="str">
            <v/>
          </cell>
          <cell r="CR11667" t="str">
            <v/>
          </cell>
          <cell r="CS11667" t="str">
            <v/>
          </cell>
          <cell r="CU11667" t="str">
            <v/>
          </cell>
          <cell r="CV11667" t="str">
            <v/>
          </cell>
          <cell r="CZ11667" t="str">
            <v/>
          </cell>
          <cell r="DB11667" t="str">
            <v/>
          </cell>
          <cell r="DC11667" t="str">
            <v/>
          </cell>
          <cell r="DD11667" t="str">
            <v/>
          </cell>
          <cell r="DF11667" t="str">
            <v/>
          </cell>
          <cell r="DG11667" t="str">
            <v/>
          </cell>
          <cell r="DH11667" t="str">
            <v/>
          </cell>
          <cell r="DI11667" t="str">
            <v/>
          </cell>
          <cell r="DL11667" t="str">
            <v/>
          </cell>
          <cell r="DM11667" t="str">
            <v/>
          </cell>
          <cell r="DN11667" t="str">
            <v/>
          </cell>
          <cell r="DP11667" t="str">
            <v/>
          </cell>
          <cell r="DQ11667" t="str">
            <v/>
          </cell>
          <cell r="DR11667" t="str">
            <v/>
          </cell>
          <cell r="DS11667" t="str">
            <v/>
          </cell>
          <cell r="DT11667" t="str">
            <v/>
          </cell>
        </row>
        <row r="11668">
          <cell r="I11668" t="str">
            <v>BR0OROCTF001</v>
          </cell>
          <cell r="J11668" t="str">
            <v>BNP PARIBAS UNOPS REFERENCIADO DI CLASSE DE INVESTIMENTO RENDA FIXA RESPONSABILIDADE LIMITADA [Classic, C]</v>
          </cell>
          <cell r="L11668" t="str">
            <v/>
          </cell>
          <cell r="M11668" t="str">
            <v/>
          </cell>
          <cell r="N11668" t="str">
            <v/>
          </cell>
          <cell r="P11668" t="str">
            <v/>
          </cell>
          <cell r="Q11668" t="str">
            <v/>
          </cell>
          <cell r="R11668" t="str">
            <v>BRL</v>
          </cell>
          <cell r="S11668" t="str">
            <v/>
          </cell>
          <cell r="T11668">
            <v>1</v>
          </cell>
          <cell r="U11668" t="str">
            <v>Launched</v>
          </cell>
          <cell r="V11668" t="str">
            <v>PRODUCT_STATUS</v>
          </cell>
          <cell r="W11668" t="str">
            <v/>
          </cell>
          <cell r="X11668" t="str">
            <v/>
          </cell>
          <cell r="Y11668" t="str">
            <v/>
          </cell>
          <cell r="Z11668">
            <v>622974</v>
          </cell>
          <cell r="AA11668">
            <v>0</v>
          </cell>
          <cell r="AB11668" t="str">
            <v>No Benchmark</v>
          </cell>
          <cell r="AC11668" t="str">
            <v>EUR</v>
          </cell>
          <cell r="AE11668" t="str">
            <v/>
          </cell>
          <cell r="AF11668" t="str">
            <v/>
          </cell>
          <cell r="AH11668" t="str">
            <v/>
          </cell>
          <cell r="AI11668" t="str">
            <v/>
          </cell>
          <cell r="AJ11668" t="str">
            <v>CLAS</v>
          </cell>
          <cell r="AK11668" t="str">
            <v>Classic</v>
          </cell>
          <cell r="AL11668" t="str">
            <v>SHARE_CATEGORY</v>
          </cell>
          <cell r="AM11668" t="str">
            <v>C</v>
          </cell>
          <cell r="AN11668" t="str">
            <v>Capitalisation</v>
          </cell>
          <cell r="AO11668" t="str">
            <v>SHARE_TYPE</v>
          </cell>
          <cell r="AP11668" t="str">
            <v/>
          </cell>
          <cell r="AQ11668" t="str">
            <v/>
          </cell>
          <cell r="AR11668" t="str">
            <v/>
          </cell>
          <cell r="AS11668" t="str">
            <v/>
          </cell>
          <cell r="AT11668" t="str">
            <v>N</v>
          </cell>
          <cell r="AV11668">
            <v>20250814</v>
          </cell>
          <cell r="AW11668">
            <v>20250814</v>
          </cell>
          <cell r="BB11668" t="str">
            <v/>
          </cell>
          <cell r="BC11668" t="str">
            <v/>
          </cell>
          <cell r="BD11668" t="str">
            <v/>
          </cell>
          <cell r="BE11668" t="str">
            <v/>
          </cell>
          <cell r="BF11668" t="str">
            <v/>
          </cell>
          <cell r="BG11668" t="str">
            <v/>
          </cell>
          <cell r="BH11668" t="str">
            <v/>
          </cell>
          <cell r="BI11668" t="str">
            <v/>
          </cell>
          <cell r="BJ11668" t="str">
            <v/>
          </cell>
          <cell r="BK11668" t="str">
            <v/>
          </cell>
          <cell r="BL11668" t="str">
            <v/>
          </cell>
          <cell r="BN11668" t="str">
            <v/>
          </cell>
          <cell r="BO11668" t="str">
            <v/>
          </cell>
          <cell r="BQ11668" t="str">
            <v/>
          </cell>
          <cell r="BS11668" t="str">
            <v/>
          </cell>
          <cell r="BT11668" t="str">
            <v/>
          </cell>
          <cell r="BU11668" t="str">
            <v>Y</v>
          </cell>
          <cell r="BV11668" t="str">
            <v/>
          </cell>
          <cell r="BW11668" t="str">
            <v/>
          </cell>
          <cell r="BX11668" t="str">
            <v>NEANT</v>
          </cell>
          <cell r="BY11668" t="str">
            <v>NEANT</v>
          </cell>
          <cell r="BZ11668" t="str">
            <v>LIBRARY_FUNDSQUARE</v>
          </cell>
          <cell r="CH11668" t="str">
            <v/>
          </cell>
          <cell r="CI11668" t="str">
            <v/>
          </cell>
          <cell r="CJ11668" t="str">
            <v/>
          </cell>
          <cell r="CK11668" t="str">
            <v/>
          </cell>
          <cell r="CL11668" t="str">
            <v/>
          </cell>
          <cell r="CM11668" t="str">
            <v>No Benchmark</v>
          </cell>
          <cell r="CN11668" t="str">
            <v/>
          </cell>
          <cell r="CO11668" t="str">
            <v/>
          </cell>
          <cell r="CQ11668" t="str">
            <v/>
          </cell>
          <cell r="CR11668" t="str">
            <v/>
          </cell>
          <cell r="CS11668" t="str">
            <v/>
          </cell>
          <cell r="CU11668" t="str">
            <v/>
          </cell>
          <cell r="CV11668" t="str">
            <v/>
          </cell>
          <cell r="CZ11668" t="str">
            <v/>
          </cell>
          <cell r="DB11668" t="str">
            <v/>
          </cell>
          <cell r="DC11668" t="str">
            <v/>
          </cell>
          <cell r="DD11668" t="str">
            <v/>
          </cell>
          <cell r="DF11668" t="str">
            <v/>
          </cell>
          <cell r="DG11668" t="str">
            <v/>
          </cell>
          <cell r="DH11668" t="str">
            <v/>
          </cell>
          <cell r="DI11668" t="str">
            <v/>
          </cell>
          <cell r="DL11668" t="str">
            <v/>
          </cell>
          <cell r="DM11668" t="str">
            <v/>
          </cell>
          <cell r="DN11668" t="str">
            <v/>
          </cell>
          <cell r="DP11668" t="str">
            <v/>
          </cell>
          <cell r="DQ11668" t="str">
            <v/>
          </cell>
          <cell r="DR11668" t="str">
            <v/>
          </cell>
          <cell r="DS11668" t="str">
            <v/>
          </cell>
          <cell r="DT11668" t="str">
            <v/>
          </cell>
        </row>
        <row r="11669">
          <cell r="I11669" t="str">
            <v>FR001400PY15</v>
          </cell>
          <cell r="J11669" t="str">
            <v>World Equities II [I, C]</v>
          </cell>
          <cell r="K11669">
            <v>632</v>
          </cell>
          <cell r="L11669" t="str">
            <v>Authorised Investors</v>
          </cell>
          <cell r="M11669" t="str">
            <v>INVEST_LEGAL_TYPE</v>
          </cell>
          <cell r="N11669" t="str">
            <v/>
          </cell>
          <cell r="O11669">
            <v>9</v>
          </cell>
          <cell r="P11669" t="str">
            <v>Registered administrated or Bearer</v>
          </cell>
          <cell r="Q11669" t="str">
            <v>SHARE_FORM</v>
          </cell>
          <cell r="R11669" t="str">
            <v>EUR</v>
          </cell>
          <cell r="S11669" t="str">
            <v/>
          </cell>
          <cell r="T11669">
            <v>1</v>
          </cell>
          <cell r="U11669" t="str">
            <v>Launched</v>
          </cell>
          <cell r="V11669" t="str">
            <v>PRODUCT_STATUS</v>
          </cell>
          <cell r="W11669" t="str">
            <v/>
          </cell>
          <cell r="X11669" t="str">
            <v/>
          </cell>
          <cell r="Y11669" t="str">
            <v/>
          </cell>
          <cell r="Z11669">
            <v>619078</v>
          </cell>
          <cell r="AA11669">
            <v>266555</v>
          </cell>
          <cell r="AB11669" t="str">
            <v>BM World Equities II [44948]</v>
          </cell>
          <cell r="AC11669" t="str">
            <v>EUR</v>
          </cell>
          <cell r="AE11669" t="str">
            <v/>
          </cell>
          <cell r="AF11669" t="str">
            <v/>
          </cell>
          <cell r="AH11669" t="str">
            <v/>
          </cell>
          <cell r="AI11669" t="str">
            <v/>
          </cell>
          <cell r="AJ11669" t="str">
            <v>CASH</v>
          </cell>
          <cell r="AK11669" t="str">
            <v>I</v>
          </cell>
          <cell r="AL11669" t="str">
            <v>SHARE_CATEGORY</v>
          </cell>
          <cell r="AM11669" t="str">
            <v>C</v>
          </cell>
          <cell r="AN11669" t="str">
            <v>Capitalisation</v>
          </cell>
          <cell r="AO11669" t="str">
            <v>SHARE_TYPE</v>
          </cell>
          <cell r="AP11669" t="str">
            <v/>
          </cell>
          <cell r="AQ11669" t="str">
            <v/>
          </cell>
          <cell r="AR11669" t="str">
            <v/>
          </cell>
          <cell r="AS11669" t="str">
            <v/>
          </cell>
          <cell r="AT11669" t="str">
            <v>N</v>
          </cell>
          <cell r="AV11669">
            <v>20240730</v>
          </cell>
          <cell r="AW11669">
            <v>20251128</v>
          </cell>
          <cell r="BB11669" t="str">
            <v>N</v>
          </cell>
          <cell r="BC11669" t="str">
            <v>No</v>
          </cell>
          <cell r="BD11669" t="str">
            <v>DICI_KIID</v>
          </cell>
          <cell r="BE11669" t="str">
            <v/>
          </cell>
          <cell r="BF11669" t="str">
            <v/>
          </cell>
          <cell r="BG11669" t="str">
            <v/>
          </cell>
          <cell r="BH11669" t="str">
            <v/>
          </cell>
          <cell r="BI11669" t="str">
            <v>Y</v>
          </cell>
          <cell r="BJ11669" t="str">
            <v>0.001</v>
          </cell>
          <cell r="BK11669" t="str">
            <v>Y</v>
          </cell>
          <cell r="BL11669" t="str">
            <v>0.01</v>
          </cell>
          <cell r="BM11669">
            <v>30</v>
          </cell>
          <cell r="BN11669" t="str">
            <v>L'investissement dans des instruments de type actions justifie la catégorie de risque. Ceux-ci sont sujets à d'importantes fluctuations de cours souvent amplifiées à court terme.</v>
          </cell>
          <cell r="BO11669" t="str">
            <v>RISK_NARRATIVE</v>
          </cell>
          <cell r="BP11669">
            <v>6</v>
          </cell>
          <cell r="BQ11669" t="str">
            <v>Y</v>
          </cell>
          <cell r="BS11669" t="str">
            <v/>
          </cell>
          <cell r="BT11669" t="str">
            <v/>
          </cell>
          <cell r="BU11669" t="str">
            <v>Y</v>
          </cell>
          <cell r="BV11669" t="str">
            <v/>
          </cell>
          <cell r="BW11669" t="str">
            <v/>
          </cell>
          <cell r="BX11669" t="str">
            <v>NEANT</v>
          </cell>
          <cell r="BY11669" t="str">
            <v>NEANT</v>
          </cell>
          <cell r="BZ11669" t="str">
            <v>LIBRARY_FUNDSQUARE</v>
          </cell>
          <cell r="CA11669">
            <v>19.2</v>
          </cell>
          <cell r="CB11669">
            <v>4</v>
          </cell>
          <cell r="CC11669">
            <v>20251211</v>
          </cell>
          <cell r="CD11669">
            <v>19.2</v>
          </cell>
          <cell r="CE11669">
            <v>4</v>
          </cell>
          <cell r="CF11669">
            <v>1</v>
          </cell>
          <cell r="CH11669" t="str">
            <v>N</v>
          </cell>
          <cell r="CI11669" t="str">
            <v/>
          </cell>
          <cell r="CJ11669" t="str">
            <v/>
          </cell>
          <cell r="CK11669" t="str">
            <v/>
          </cell>
          <cell r="CL11669" t="str">
            <v/>
          </cell>
          <cell r="CM11669" t="str">
            <v>MSCI AC World with Developed Markets (Hedged in EUR) NR</v>
          </cell>
          <cell r="CN11669" t="str">
            <v/>
          </cell>
          <cell r="CO11669" t="str">
            <v/>
          </cell>
          <cell r="CP11669">
            <v>266555</v>
          </cell>
          <cell r="CQ11669" t="str">
            <v>BM World Equities II [44948]</v>
          </cell>
          <cell r="CR11669" t="str">
            <v>EUR</v>
          </cell>
          <cell r="CS11669" t="str">
            <v>MSCI AC World with Developed Markets (Hedged in EUR) NR</v>
          </cell>
          <cell r="CT11669">
            <v>1</v>
          </cell>
          <cell r="CU11669" t="str">
            <v>CAT 2</v>
          </cell>
          <cell r="CV11669" t="str">
            <v>PRIIPS_CATEGORY</v>
          </cell>
          <cell r="CW11669">
            <v>19.2</v>
          </cell>
          <cell r="CZ11669" t="str">
            <v/>
          </cell>
          <cell r="DB11669" t="str">
            <v/>
          </cell>
          <cell r="DC11669" t="str">
            <v/>
          </cell>
          <cell r="DD11669" t="str">
            <v/>
          </cell>
          <cell r="DE11669">
            <v>266554</v>
          </cell>
          <cell r="DF11669" t="str">
            <v>BM PRIIPS World Equities II [44948]</v>
          </cell>
          <cell r="DG11669" t="str">
            <v>EUR</v>
          </cell>
          <cell r="DH11669" t="str">
            <v>MSCI AC World with Developed Markets (Hedged in EUR) NR</v>
          </cell>
          <cell r="DI11669" t="str">
            <v>N</v>
          </cell>
          <cell r="DL11669" t="str">
            <v/>
          </cell>
          <cell r="DM11669" t="str">
            <v/>
          </cell>
          <cell r="DN11669" t="str">
            <v/>
          </cell>
          <cell r="DP11669" t="str">
            <v/>
          </cell>
          <cell r="DQ11669" t="str">
            <v/>
          </cell>
          <cell r="DR11669" t="str">
            <v/>
          </cell>
          <cell r="DS11669" t="str">
            <v>N</v>
          </cell>
          <cell r="DT11669" t="str">
            <v/>
          </cell>
        </row>
        <row r="11670">
          <cell r="I11670" t="str">
            <v>FR0014012F01</v>
          </cell>
          <cell r="J11670" t="str">
            <v>BNP PARIBAS EUROPE STRATEGIC AUTONOMY PROTETTO 90 [Classic, C]</v>
          </cell>
          <cell r="K11670">
            <v>631</v>
          </cell>
          <cell r="L11670" t="str">
            <v>All</v>
          </cell>
          <cell r="M11670" t="str">
            <v>INVEST_LEGAL_TYPE</v>
          </cell>
          <cell r="N11670" t="str">
            <v/>
          </cell>
          <cell r="O11670">
            <v>10</v>
          </cell>
          <cell r="P11670" t="str">
            <v>Register administrated, Pur Nominative or bearer</v>
          </cell>
          <cell r="Q11670" t="str">
            <v>SHARE_FORM</v>
          </cell>
          <cell r="R11670" t="str">
            <v>EUR</v>
          </cell>
          <cell r="S11670" t="str">
            <v/>
          </cell>
          <cell r="T11670">
            <v>1</v>
          </cell>
          <cell r="U11670" t="str">
            <v>Launched</v>
          </cell>
          <cell r="V11670" t="str">
            <v>PRODUCT_STATUS</v>
          </cell>
          <cell r="W11670" t="str">
            <v/>
          </cell>
          <cell r="X11670" t="str">
            <v/>
          </cell>
          <cell r="Y11670" t="str">
            <v/>
          </cell>
          <cell r="Z11670">
            <v>620121</v>
          </cell>
          <cell r="AA11670">
            <v>0</v>
          </cell>
          <cell r="AB11670" t="str">
            <v>No Benchmark</v>
          </cell>
          <cell r="AC11670" t="str">
            <v>EUR</v>
          </cell>
          <cell r="AE11670" t="str">
            <v/>
          </cell>
          <cell r="AF11670" t="str">
            <v/>
          </cell>
          <cell r="AH11670" t="str">
            <v/>
          </cell>
          <cell r="AI11670" t="str">
            <v/>
          </cell>
          <cell r="AJ11670" t="str">
            <v>CLAS</v>
          </cell>
          <cell r="AK11670" t="str">
            <v>Classic</v>
          </cell>
          <cell r="AL11670" t="str">
            <v>SHARE_CATEGORY</v>
          </cell>
          <cell r="AM11670" t="str">
            <v>C</v>
          </cell>
          <cell r="AN11670" t="str">
            <v>Capitalisation</v>
          </cell>
          <cell r="AO11670" t="str">
            <v>SHARE_TYPE</v>
          </cell>
          <cell r="AP11670" t="str">
            <v/>
          </cell>
          <cell r="AQ11670" t="str">
            <v/>
          </cell>
          <cell r="AR11670" t="str">
            <v/>
          </cell>
          <cell r="AS11670" t="str">
            <v/>
          </cell>
          <cell r="AT11670" t="str">
            <v>N</v>
          </cell>
          <cell r="AV11670">
            <v>20251110</v>
          </cell>
          <cell r="AW11670">
            <v>20251110</v>
          </cell>
          <cell r="BB11670" t="str">
            <v>Y</v>
          </cell>
          <cell r="BC11670" t="str">
            <v>Yes</v>
          </cell>
          <cell r="BD11670" t="str">
            <v>DICI_KIID</v>
          </cell>
          <cell r="BE11670" t="str">
            <v/>
          </cell>
          <cell r="BF11670" t="str">
            <v/>
          </cell>
          <cell r="BG11670" t="str">
            <v/>
          </cell>
          <cell r="BH11670" t="str">
            <v/>
          </cell>
          <cell r="BI11670" t="str">
            <v>Y</v>
          </cell>
          <cell r="BJ11670" t="str">
            <v>0.001</v>
          </cell>
          <cell r="BK11670" t="str">
            <v>Y</v>
          </cell>
          <cell r="BL11670" t="str">
            <v>0.01</v>
          </cell>
          <cell r="BM11670">
            <v>13</v>
          </cell>
          <cell r="BN11670" t="str">
            <v>L' horizon d' investissement, l'investissement en actifs actions, ainsi que l'objectif de valeur liquidative au moins égale à 90% de la VLR à la date d’échéance justifient la catégorie de risque.</v>
          </cell>
          <cell r="BO11670" t="str">
            <v>RISK_NARRATIVE</v>
          </cell>
          <cell r="BP11670">
            <v>3</v>
          </cell>
          <cell r="BQ11670" t="str">
            <v>Y</v>
          </cell>
          <cell r="BS11670" t="str">
            <v/>
          </cell>
          <cell r="BT11670" t="str">
            <v/>
          </cell>
          <cell r="BU11670" t="str">
            <v>Y</v>
          </cell>
          <cell r="BV11670" t="str">
            <v/>
          </cell>
          <cell r="BW11670" t="str">
            <v>20310218</v>
          </cell>
          <cell r="BX11670" t="str">
            <v>BNP IP-FR</v>
          </cell>
          <cell r="BY11670" t="str">
            <v>BNP IP-FR</v>
          </cell>
          <cell r="BZ11670" t="str">
            <v>LIBRARY_FUNDSQUARE</v>
          </cell>
          <cell r="CA11670">
            <v>4.72</v>
          </cell>
          <cell r="CB11670">
            <v>2</v>
          </cell>
          <cell r="CC11670">
            <v>20250806</v>
          </cell>
          <cell r="CD11670">
            <v>4.72</v>
          </cell>
          <cell r="CE11670">
            <v>2</v>
          </cell>
          <cell r="CF11670">
            <v>1</v>
          </cell>
          <cell r="CH11670" t="str">
            <v>N</v>
          </cell>
          <cell r="CI11670" t="str">
            <v/>
          </cell>
          <cell r="CJ11670" t="str">
            <v/>
          </cell>
          <cell r="CK11670" t="str">
            <v/>
          </cell>
          <cell r="CL11670" t="str">
            <v/>
          </cell>
          <cell r="CM11670" t="str">
            <v>No Benchmark</v>
          </cell>
          <cell r="CN11670" t="str">
            <v/>
          </cell>
          <cell r="CO11670" t="str">
            <v/>
          </cell>
          <cell r="CQ11670" t="str">
            <v/>
          </cell>
          <cell r="CR11670" t="str">
            <v/>
          </cell>
          <cell r="CS11670" t="str">
            <v/>
          </cell>
          <cell r="CT11670">
            <v>4</v>
          </cell>
          <cell r="CU11670" t="str">
            <v>CAT 3</v>
          </cell>
          <cell r="CV11670" t="str">
            <v>PRIIPS_CATEGORY</v>
          </cell>
          <cell r="CW11670">
            <v>4.72</v>
          </cell>
          <cell r="CZ11670" t="str">
            <v/>
          </cell>
          <cell r="DB11670" t="str">
            <v/>
          </cell>
          <cell r="DC11670" t="str">
            <v/>
          </cell>
          <cell r="DD11670" t="str">
            <v/>
          </cell>
          <cell r="DF11670" t="str">
            <v/>
          </cell>
          <cell r="DG11670" t="str">
            <v/>
          </cell>
          <cell r="DH11670" t="str">
            <v/>
          </cell>
          <cell r="DI11670" t="str">
            <v>Y</v>
          </cell>
          <cell r="DJ11670">
            <v>20251110</v>
          </cell>
          <cell r="DL11670" t="str">
            <v/>
          </cell>
          <cell r="DM11670" t="str">
            <v/>
          </cell>
          <cell r="DN11670" t="str">
            <v/>
          </cell>
          <cell r="DP11670" t="str">
            <v/>
          </cell>
          <cell r="DQ11670" t="str">
            <v/>
          </cell>
          <cell r="DR11670" t="str">
            <v/>
          </cell>
          <cell r="DS11670" t="str">
            <v>N</v>
          </cell>
          <cell r="DT11670" t="str">
            <v/>
          </cell>
        </row>
        <row r="11671">
          <cell r="I11671" t="str">
            <v>LU3166258353</v>
          </cell>
          <cell r="J11671" t="str">
            <v>BNP PARIBAS FLEXI I Incremento Azionario Europa 2030 [Classic, C]</v>
          </cell>
          <cell r="K11671">
            <v>631</v>
          </cell>
          <cell r="L11671" t="str">
            <v>All</v>
          </cell>
          <cell r="M11671" t="str">
            <v>INVEST_LEGAL_TYPE</v>
          </cell>
          <cell r="N11671" t="str">
            <v/>
          </cell>
          <cell r="O11671">
            <v>5</v>
          </cell>
          <cell r="P11671" t="str">
            <v>Registered or dematerialized</v>
          </cell>
          <cell r="Q11671" t="str">
            <v>SHARE_FORM</v>
          </cell>
          <cell r="R11671" t="str">
            <v>EUR</v>
          </cell>
          <cell r="S11671" t="str">
            <v/>
          </cell>
          <cell r="T11671">
            <v>1</v>
          </cell>
          <cell r="U11671" t="str">
            <v>Launched</v>
          </cell>
          <cell r="V11671" t="str">
            <v>PRODUCT_STATUS</v>
          </cell>
          <cell r="W11671" t="str">
            <v/>
          </cell>
          <cell r="X11671" t="str">
            <v/>
          </cell>
          <cell r="Y11671" t="str">
            <v/>
          </cell>
          <cell r="Z11671">
            <v>622893</v>
          </cell>
          <cell r="AA11671">
            <v>0</v>
          </cell>
          <cell r="AB11671" t="str">
            <v>No Benchmark</v>
          </cell>
          <cell r="AC11671" t="str">
            <v>EUR</v>
          </cell>
          <cell r="AE11671" t="str">
            <v/>
          </cell>
          <cell r="AF11671" t="str">
            <v/>
          </cell>
          <cell r="AH11671" t="str">
            <v/>
          </cell>
          <cell r="AI11671" t="str">
            <v/>
          </cell>
          <cell r="AJ11671" t="str">
            <v>CLAS</v>
          </cell>
          <cell r="AK11671" t="str">
            <v>Classic</v>
          </cell>
          <cell r="AL11671" t="str">
            <v>SHARE_CATEGORY</v>
          </cell>
          <cell r="AM11671" t="str">
            <v>C</v>
          </cell>
          <cell r="AN11671" t="str">
            <v>Capitalisation</v>
          </cell>
          <cell r="AO11671" t="str">
            <v>SHARE_TYPE</v>
          </cell>
          <cell r="AP11671" t="str">
            <v/>
          </cell>
          <cell r="AQ11671" t="str">
            <v/>
          </cell>
          <cell r="AR11671" t="str">
            <v/>
          </cell>
          <cell r="AS11671" t="str">
            <v/>
          </cell>
          <cell r="AT11671" t="str">
            <v>N</v>
          </cell>
          <cell r="AV11671">
            <v>20251006</v>
          </cell>
          <cell r="AW11671">
            <v>20260326</v>
          </cell>
          <cell r="BB11671" t="str">
            <v>Y</v>
          </cell>
          <cell r="BC11671" t="str">
            <v>Yes</v>
          </cell>
          <cell r="BD11671" t="str">
            <v>DICI_KIID</v>
          </cell>
          <cell r="BE11671" t="str">
            <v/>
          </cell>
          <cell r="BF11671" t="str">
            <v/>
          </cell>
          <cell r="BG11671" t="str">
            <v/>
          </cell>
          <cell r="BH11671" t="str">
            <v/>
          </cell>
          <cell r="BI11671" t="str">
            <v>Y</v>
          </cell>
          <cell r="BJ11671" t="str">
            <v>0.001</v>
          </cell>
          <cell r="BK11671" t="str">
            <v>Y</v>
          </cell>
          <cell r="BL11671" t="str">
            <v>0.01</v>
          </cell>
          <cell r="BM11671">
            <v>27</v>
          </cell>
          <cell r="BN11671" t="str">
            <v>L'investissement dans des classes d'actifs risqués et non risqués justifie la catégorie de risque. </v>
          </cell>
          <cell r="BO11671" t="str">
            <v>RISK_NARRATIVE</v>
          </cell>
          <cell r="BP11671">
            <v>6</v>
          </cell>
          <cell r="BQ11671" t="str">
            <v>Y</v>
          </cell>
          <cell r="BS11671" t="str">
            <v/>
          </cell>
          <cell r="BT11671" t="str">
            <v/>
          </cell>
          <cell r="BU11671" t="str">
            <v>Y</v>
          </cell>
          <cell r="BV11671" t="str">
            <v/>
          </cell>
          <cell r="BW11671" t="str">
            <v/>
          </cell>
          <cell r="BX11671" t="str">
            <v>BNP IP-LU</v>
          </cell>
          <cell r="BY11671" t="str">
            <v>BNP IP-LU</v>
          </cell>
          <cell r="BZ11671" t="str">
            <v>LIBRARY_FUNDSQUARE</v>
          </cell>
          <cell r="CA11671">
            <v>15.05</v>
          </cell>
          <cell r="CB11671">
            <v>4</v>
          </cell>
          <cell r="CC11671">
            <v>20251205</v>
          </cell>
          <cell r="CD11671">
            <v>15.05</v>
          </cell>
          <cell r="CE11671">
            <v>4</v>
          </cell>
          <cell r="CF11671">
            <v>1</v>
          </cell>
          <cell r="CG11671">
            <v>7</v>
          </cell>
          <cell r="CH11671" t="str">
            <v>N</v>
          </cell>
          <cell r="CI11671" t="str">
            <v/>
          </cell>
          <cell r="CJ11671" t="str">
            <v/>
          </cell>
          <cell r="CK11671" t="str">
            <v/>
          </cell>
          <cell r="CL11671" t="str">
            <v/>
          </cell>
          <cell r="CM11671" t="str">
            <v>No Benchmark</v>
          </cell>
          <cell r="CN11671" t="str">
            <v/>
          </cell>
          <cell r="CO11671" t="str">
            <v/>
          </cell>
          <cell r="CQ11671" t="str">
            <v/>
          </cell>
          <cell r="CR11671" t="str">
            <v/>
          </cell>
          <cell r="CS11671" t="str">
            <v/>
          </cell>
          <cell r="CT11671">
            <v>2</v>
          </cell>
          <cell r="CU11671" t="str">
            <v>CAT 2 (Total Return)</v>
          </cell>
          <cell r="CV11671" t="str">
            <v>PRIIPS_CATEGORY</v>
          </cell>
          <cell r="CW11671">
            <v>15.05</v>
          </cell>
          <cell r="CZ11671" t="str">
            <v/>
          </cell>
          <cell r="DB11671" t="str">
            <v/>
          </cell>
          <cell r="DC11671" t="str">
            <v/>
          </cell>
          <cell r="DD11671" t="str">
            <v/>
          </cell>
          <cell r="DF11671" t="str">
            <v/>
          </cell>
          <cell r="DG11671" t="str">
            <v/>
          </cell>
          <cell r="DH11671" t="str">
            <v/>
          </cell>
          <cell r="DI11671" t="str">
            <v>Y</v>
          </cell>
          <cell r="DJ11671">
            <v>20250715</v>
          </cell>
          <cell r="DL11671" t="str">
            <v/>
          </cell>
          <cell r="DM11671" t="str">
            <v/>
          </cell>
          <cell r="DN11671" t="str">
            <v/>
          </cell>
          <cell r="DP11671" t="str">
            <v/>
          </cell>
          <cell r="DQ11671" t="str">
            <v/>
          </cell>
          <cell r="DR11671" t="str">
            <v/>
          </cell>
          <cell r="DS11671" t="str">
            <v>N</v>
          </cell>
          <cell r="DT11671" t="str">
            <v/>
          </cell>
        </row>
        <row r="11672">
          <cell r="I11672" t="str">
            <v>LU3166258601</v>
          </cell>
          <cell r="J11672" t="str">
            <v>BNP PARIBAS FLEXI I Incremento Azionario Europa 2030 [Z, D]</v>
          </cell>
          <cell r="K11672">
            <v>632</v>
          </cell>
          <cell r="L11672" t="str">
            <v>Authorised Investors</v>
          </cell>
          <cell r="M11672" t="str">
            <v>INVEST_LEGAL_TYPE</v>
          </cell>
          <cell r="N11672" t="str">
            <v/>
          </cell>
          <cell r="O11672">
            <v>5</v>
          </cell>
          <cell r="P11672" t="str">
            <v>Registered or dematerialized</v>
          </cell>
          <cell r="Q11672" t="str">
            <v>SHARE_FORM</v>
          </cell>
          <cell r="R11672" t="str">
            <v>EUR</v>
          </cell>
          <cell r="S11672" t="str">
            <v/>
          </cell>
          <cell r="T11672">
            <v>1</v>
          </cell>
          <cell r="U11672" t="str">
            <v>Launched</v>
          </cell>
          <cell r="V11672" t="str">
            <v>PRODUCT_STATUS</v>
          </cell>
          <cell r="W11672" t="str">
            <v/>
          </cell>
          <cell r="X11672" t="str">
            <v/>
          </cell>
          <cell r="Y11672" t="str">
            <v/>
          </cell>
          <cell r="Z11672">
            <v>622893</v>
          </cell>
          <cell r="AA11672">
            <v>0</v>
          </cell>
          <cell r="AB11672" t="str">
            <v>No Benchmark</v>
          </cell>
          <cell r="AC11672" t="str">
            <v>EUR</v>
          </cell>
          <cell r="AE11672" t="str">
            <v/>
          </cell>
          <cell r="AF11672" t="str">
            <v/>
          </cell>
          <cell r="AH11672" t="str">
            <v/>
          </cell>
          <cell r="AI11672" t="str">
            <v/>
          </cell>
          <cell r="AJ11672" t="str">
            <v>ZZ</v>
          </cell>
          <cell r="AK11672" t="str">
            <v>Z</v>
          </cell>
          <cell r="AL11672" t="str">
            <v>SHARE_CATEGORY</v>
          </cell>
          <cell r="AM11672" t="str">
            <v>D</v>
          </cell>
          <cell r="AN11672" t="str">
            <v>Distribution</v>
          </cell>
          <cell r="AO11672" t="str">
            <v>SHARE_TYPE</v>
          </cell>
          <cell r="AP11672" t="str">
            <v/>
          </cell>
          <cell r="AQ11672" t="str">
            <v>Y</v>
          </cell>
          <cell r="AR11672" t="str">
            <v>Annually</v>
          </cell>
          <cell r="AS11672" t="str">
            <v>DIVIDEND_FREQUENCY</v>
          </cell>
          <cell r="AT11672" t="str">
            <v>N</v>
          </cell>
          <cell r="AV11672">
            <v>20251006</v>
          </cell>
          <cell r="AW11672">
            <v>20260326</v>
          </cell>
          <cell r="BB11672" t="str">
            <v>Y</v>
          </cell>
          <cell r="BC11672" t="str">
            <v>Yes</v>
          </cell>
          <cell r="BD11672" t="str">
            <v>DICI_KIID</v>
          </cell>
          <cell r="BE11672" t="str">
            <v/>
          </cell>
          <cell r="BF11672" t="str">
            <v/>
          </cell>
          <cell r="BG11672" t="str">
            <v/>
          </cell>
          <cell r="BH11672" t="str">
            <v/>
          </cell>
          <cell r="BI11672" t="str">
            <v>Y</v>
          </cell>
          <cell r="BJ11672" t="str">
            <v>0.001</v>
          </cell>
          <cell r="BK11672" t="str">
            <v>Y</v>
          </cell>
          <cell r="BL11672" t="str">
            <v>0.01</v>
          </cell>
          <cell r="BM11672">
            <v>27</v>
          </cell>
          <cell r="BN11672" t="str">
            <v>L'investissement dans des classes d'actifs risqués et non risqués justifie la catégorie de risque. </v>
          </cell>
          <cell r="BO11672" t="str">
            <v>RISK_NARRATIVE</v>
          </cell>
          <cell r="BP11672">
            <v>6</v>
          </cell>
          <cell r="BQ11672" t="str">
            <v>Y</v>
          </cell>
          <cell r="BS11672" t="str">
            <v/>
          </cell>
          <cell r="BT11672" t="str">
            <v/>
          </cell>
          <cell r="BU11672" t="str">
            <v>Y</v>
          </cell>
          <cell r="BV11672" t="str">
            <v/>
          </cell>
          <cell r="BW11672" t="str">
            <v/>
          </cell>
          <cell r="BX11672" t="str">
            <v>BNP IP-LU</v>
          </cell>
          <cell r="BY11672" t="str">
            <v>BNP IP-LU</v>
          </cell>
          <cell r="BZ11672" t="str">
            <v>LIBRARY_FUNDSQUARE</v>
          </cell>
          <cell r="CA11672">
            <v>17.87</v>
          </cell>
          <cell r="CB11672">
            <v>4</v>
          </cell>
          <cell r="CC11672">
            <v>20251205</v>
          </cell>
          <cell r="CD11672">
            <v>17.87</v>
          </cell>
          <cell r="CE11672">
            <v>4</v>
          </cell>
          <cell r="CF11672">
            <v>1</v>
          </cell>
          <cell r="CG11672">
            <v>7</v>
          </cell>
          <cell r="CH11672" t="str">
            <v>N</v>
          </cell>
          <cell r="CI11672" t="str">
            <v/>
          </cell>
          <cell r="CJ11672" t="str">
            <v/>
          </cell>
          <cell r="CK11672" t="str">
            <v/>
          </cell>
          <cell r="CL11672" t="str">
            <v/>
          </cell>
          <cell r="CM11672" t="str">
            <v>No Benchmark</v>
          </cell>
          <cell r="CN11672" t="str">
            <v/>
          </cell>
          <cell r="CO11672" t="str">
            <v/>
          </cell>
          <cell r="CQ11672" t="str">
            <v/>
          </cell>
          <cell r="CR11672" t="str">
            <v/>
          </cell>
          <cell r="CS11672" t="str">
            <v/>
          </cell>
          <cell r="CT11672">
            <v>2</v>
          </cell>
          <cell r="CU11672" t="str">
            <v>CAT 2 (Total Return)</v>
          </cell>
          <cell r="CV11672" t="str">
            <v>PRIIPS_CATEGORY</v>
          </cell>
          <cell r="CW11672">
            <v>17.87</v>
          </cell>
          <cell r="CZ11672" t="str">
            <v/>
          </cell>
          <cell r="DB11672" t="str">
            <v/>
          </cell>
          <cell r="DC11672" t="str">
            <v/>
          </cell>
          <cell r="DD11672" t="str">
            <v/>
          </cell>
          <cell r="DF11672" t="str">
            <v/>
          </cell>
          <cell r="DG11672" t="str">
            <v/>
          </cell>
          <cell r="DH11672" t="str">
            <v/>
          </cell>
          <cell r="DI11672" t="str">
            <v>N</v>
          </cell>
          <cell r="DL11672" t="str">
            <v/>
          </cell>
          <cell r="DM11672" t="str">
            <v/>
          </cell>
          <cell r="DN11672" t="str">
            <v/>
          </cell>
          <cell r="DP11672" t="str">
            <v/>
          </cell>
          <cell r="DQ11672" t="str">
            <v/>
          </cell>
          <cell r="DR11672" t="str">
            <v/>
          </cell>
          <cell r="DS11672" t="str">
            <v>N</v>
          </cell>
          <cell r="DT11672" t="str">
            <v/>
          </cell>
        </row>
        <row r="11673">
          <cell r="I11673" t="str">
            <v>LU3166258510</v>
          </cell>
          <cell r="J11673" t="str">
            <v>BNP PARIBAS FLEXI I Incremento Azionario Europa 2030 [Z, C]</v>
          </cell>
          <cell r="K11673">
            <v>632</v>
          </cell>
          <cell r="L11673" t="str">
            <v>Authorised Investors</v>
          </cell>
          <cell r="M11673" t="str">
            <v>INVEST_LEGAL_TYPE</v>
          </cell>
          <cell r="N11673" t="str">
            <v/>
          </cell>
          <cell r="O11673">
            <v>5</v>
          </cell>
          <cell r="P11673" t="str">
            <v>Registered or dematerialized</v>
          </cell>
          <cell r="Q11673" t="str">
            <v>SHARE_FORM</v>
          </cell>
          <cell r="R11673" t="str">
            <v>EUR</v>
          </cell>
          <cell r="S11673" t="str">
            <v/>
          </cell>
          <cell r="T11673">
            <v>1</v>
          </cell>
          <cell r="U11673" t="str">
            <v>Launched</v>
          </cell>
          <cell r="V11673" t="str">
            <v>PRODUCT_STATUS</v>
          </cell>
          <cell r="W11673" t="str">
            <v/>
          </cell>
          <cell r="X11673" t="str">
            <v/>
          </cell>
          <cell r="Y11673" t="str">
            <v/>
          </cell>
          <cell r="Z11673">
            <v>622893</v>
          </cell>
          <cell r="AA11673">
            <v>0</v>
          </cell>
          <cell r="AB11673" t="str">
            <v>No Benchmark</v>
          </cell>
          <cell r="AC11673" t="str">
            <v>EUR</v>
          </cell>
          <cell r="AE11673" t="str">
            <v/>
          </cell>
          <cell r="AF11673" t="str">
            <v/>
          </cell>
          <cell r="AH11673" t="str">
            <v/>
          </cell>
          <cell r="AI11673" t="str">
            <v/>
          </cell>
          <cell r="AJ11673" t="str">
            <v>ZZ</v>
          </cell>
          <cell r="AK11673" t="str">
            <v>Z</v>
          </cell>
          <cell r="AL11673" t="str">
            <v>SHARE_CATEGORY</v>
          </cell>
          <cell r="AM11673" t="str">
            <v>C</v>
          </cell>
          <cell r="AN11673" t="str">
            <v>Capitalisation</v>
          </cell>
          <cell r="AO11673" t="str">
            <v>SHARE_TYPE</v>
          </cell>
          <cell r="AP11673" t="str">
            <v/>
          </cell>
          <cell r="AQ11673" t="str">
            <v/>
          </cell>
          <cell r="AR11673" t="str">
            <v/>
          </cell>
          <cell r="AS11673" t="str">
            <v/>
          </cell>
          <cell r="AT11673" t="str">
            <v>N</v>
          </cell>
          <cell r="AV11673">
            <v>20251006</v>
          </cell>
          <cell r="AW11673">
            <v>20260326</v>
          </cell>
          <cell r="BB11673" t="str">
            <v>Y</v>
          </cell>
          <cell r="BC11673" t="str">
            <v>Yes</v>
          </cell>
          <cell r="BD11673" t="str">
            <v>DICI_KIID</v>
          </cell>
          <cell r="BE11673" t="str">
            <v/>
          </cell>
          <cell r="BF11673" t="str">
            <v/>
          </cell>
          <cell r="BG11673" t="str">
            <v/>
          </cell>
          <cell r="BH11673" t="str">
            <v/>
          </cell>
          <cell r="BI11673" t="str">
            <v>Y</v>
          </cell>
          <cell r="BJ11673" t="str">
            <v>0.001</v>
          </cell>
          <cell r="BK11673" t="str">
            <v>Y</v>
          </cell>
          <cell r="BL11673" t="str">
            <v>0.01</v>
          </cell>
          <cell r="BM11673">
            <v>27</v>
          </cell>
          <cell r="BN11673" t="str">
            <v>L'investissement dans des classes d'actifs risqués et non risqués justifie la catégorie de risque. </v>
          </cell>
          <cell r="BO11673" t="str">
            <v>RISK_NARRATIVE</v>
          </cell>
          <cell r="BP11673">
            <v>6</v>
          </cell>
          <cell r="BQ11673" t="str">
            <v>Y</v>
          </cell>
          <cell r="BS11673" t="str">
            <v/>
          </cell>
          <cell r="BT11673" t="str">
            <v/>
          </cell>
          <cell r="BU11673" t="str">
            <v>Y</v>
          </cell>
          <cell r="BV11673" t="str">
            <v/>
          </cell>
          <cell r="BW11673" t="str">
            <v/>
          </cell>
          <cell r="BX11673" t="str">
            <v>BNP IP-LU</v>
          </cell>
          <cell r="BY11673" t="str">
            <v>BNP IP-LU</v>
          </cell>
          <cell r="BZ11673" t="str">
            <v>LIBRARY_FUNDSQUARE</v>
          </cell>
          <cell r="CA11673">
            <v>17.87</v>
          </cell>
          <cell r="CB11673">
            <v>4</v>
          </cell>
          <cell r="CC11673">
            <v>20251205</v>
          </cell>
          <cell r="CD11673">
            <v>17.87</v>
          </cell>
          <cell r="CE11673">
            <v>4</v>
          </cell>
          <cell r="CF11673">
            <v>1</v>
          </cell>
          <cell r="CG11673">
            <v>7</v>
          </cell>
          <cell r="CH11673" t="str">
            <v>N</v>
          </cell>
          <cell r="CI11673" t="str">
            <v/>
          </cell>
          <cell r="CJ11673" t="str">
            <v/>
          </cell>
          <cell r="CK11673" t="str">
            <v/>
          </cell>
          <cell r="CL11673" t="str">
            <v/>
          </cell>
          <cell r="CM11673" t="str">
            <v>No Benchmark</v>
          </cell>
          <cell r="CN11673" t="str">
            <v/>
          </cell>
          <cell r="CO11673" t="str">
            <v/>
          </cell>
          <cell r="CQ11673" t="str">
            <v/>
          </cell>
          <cell r="CR11673" t="str">
            <v/>
          </cell>
          <cell r="CS11673" t="str">
            <v/>
          </cell>
          <cell r="CT11673">
            <v>2</v>
          </cell>
          <cell r="CU11673" t="str">
            <v>CAT 2 (Total Return)</v>
          </cell>
          <cell r="CV11673" t="str">
            <v>PRIIPS_CATEGORY</v>
          </cell>
          <cell r="CW11673">
            <v>17.87</v>
          </cell>
          <cell r="CZ11673" t="str">
            <v/>
          </cell>
          <cell r="DB11673" t="str">
            <v/>
          </cell>
          <cell r="DC11673" t="str">
            <v/>
          </cell>
          <cell r="DD11673" t="str">
            <v/>
          </cell>
          <cell r="DF11673" t="str">
            <v/>
          </cell>
          <cell r="DG11673" t="str">
            <v/>
          </cell>
          <cell r="DH11673" t="str">
            <v/>
          </cell>
          <cell r="DI11673" t="str">
            <v>N</v>
          </cell>
          <cell r="DL11673" t="str">
            <v/>
          </cell>
          <cell r="DM11673" t="str">
            <v/>
          </cell>
          <cell r="DN11673" t="str">
            <v/>
          </cell>
          <cell r="DP11673" t="str">
            <v/>
          </cell>
          <cell r="DQ11673" t="str">
            <v/>
          </cell>
          <cell r="DR11673" t="str">
            <v/>
          </cell>
          <cell r="DS11673" t="str">
            <v>N</v>
          </cell>
          <cell r="DT11673" t="str">
            <v/>
          </cell>
        </row>
        <row r="11674">
          <cell r="I11674" t="str">
            <v>LU3166258437</v>
          </cell>
          <cell r="J11674" t="str">
            <v>BNP PARIBAS FLEXI I Incremento Azionario Europa 2030 [Classic, D]</v>
          </cell>
          <cell r="K11674">
            <v>631</v>
          </cell>
          <cell r="L11674" t="str">
            <v>All</v>
          </cell>
          <cell r="M11674" t="str">
            <v>INVEST_LEGAL_TYPE</v>
          </cell>
          <cell r="N11674" t="str">
            <v/>
          </cell>
          <cell r="O11674">
            <v>5</v>
          </cell>
          <cell r="P11674" t="str">
            <v>Registered or dematerialized</v>
          </cell>
          <cell r="Q11674" t="str">
            <v>SHARE_FORM</v>
          </cell>
          <cell r="R11674" t="str">
            <v>EUR</v>
          </cell>
          <cell r="S11674" t="str">
            <v/>
          </cell>
          <cell r="T11674">
            <v>1</v>
          </cell>
          <cell r="U11674" t="str">
            <v>Launched</v>
          </cell>
          <cell r="V11674" t="str">
            <v>PRODUCT_STATUS</v>
          </cell>
          <cell r="W11674" t="str">
            <v/>
          </cell>
          <cell r="X11674" t="str">
            <v/>
          </cell>
          <cell r="Y11674" t="str">
            <v/>
          </cell>
          <cell r="Z11674">
            <v>622893</v>
          </cell>
          <cell r="AA11674">
            <v>0</v>
          </cell>
          <cell r="AB11674" t="str">
            <v>No Benchmark</v>
          </cell>
          <cell r="AC11674" t="str">
            <v>EUR</v>
          </cell>
          <cell r="AE11674" t="str">
            <v/>
          </cell>
          <cell r="AF11674" t="str">
            <v/>
          </cell>
          <cell r="AH11674" t="str">
            <v/>
          </cell>
          <cell r="AI11674" t="str">
            <v/>
          </cell>
          <cell r="AJ11674" t="str">
            <v>CLAS</v>
          </cell>
          <cell r="AK11674" t="str">
            <v>Classic</v>
          </cell>
          <cell r="AL11674" t="str">
            <v>SHARE_CATEGORY</v>
          </cell>
          <cell r="AM11674" t="str">
            <v>D</v>
          </cell>
          <cell r="AN11674" t="str">
            <v>Distribution</v>
          </cell>
          <cell r="AO11674" t="str">
            <v>SHARE_TYPE</v>
          </cell>
          <cell r="AP11674" t="str">
            <v/>
          </cell>
          <cell r="AQ11674" t="str">
            <v>Y</v>
          </cell>
          <cell r="AR11674" t="str">
            <v>Annually</v>
          </cell>
          <cell r="AS11674" t="str">
            <v>DIVIDEND_FREQUENCY</v>
          </cell>
          <cell r="AT11674" t="str">
            <v>N</v>
          </cell>
          <cell r="AV11674">
            <v>20251006</v>
          </cell>
          <cell r="AW11674">
            <v>20260326</v>
          </cell>
          <cell r="BB11674" t="str">
            <v>Y</v>
          </cell>
          <cell r="BC11674" t="str">
            <v>Yes</v>
          </cell>
          <cell r="BD11674" t="str">
            <v>DICI_KIID</v>
          </cell>
          <cell r="BE11674" t="str">
            <v/>
          </cell>
          <cell r="BF11674" t="str">
            <v/>
          </cell>
          <cell r="BG11674" t="str">
            <v/>
          </cell>
          <cell r="BH11674" t="str">
            <v/>
          </cell>
          <cell r="BI11674" t="str">
            <v>Y</v>
          </cell>
          <cell r="BJ11674" t="str">
            <v>0.001</v>
          </cell>
          <cell r="BK11674" t="str">
            <v>Y</v>
          </cell>
          <cell r="BL11674" t="str">
            <v>0.01</v>
          </cell>
          <cell r="BM11674">
            <v>27</v>
          </cell>
          <cell r="BN11674" t="str">
            <v>L'investissement dans des classes d'actifs risqués et non risqués justifie la catégorie de risque. </v>
          </cell>
          <cell r="BO11674" t="str">
            <v>RISK_NARRATIVE</v>
          </cell>
          <cell r="BP11674">
            <v>6</v>
          </cell>
          <cell r="BQ11674" t="str">
            <v>Y</v>
          </cell>
          <cell r="BS11674" t="str">
            <v/>
          </cell>
          <cell r="BT11674" t="str">
            <v/>
          </cell>
          <cell r="BU11674" t="str">
            <v>Y</v>
          </cell>
          <cell r="BV11674" t="str">
            <v/>
          </cell>
          <cell r="BW11674" t="str">
            <v/>
          </cell>
          <cell r="BX11674" t="str">
            <v>BNP IP-LU</v>
          </cell>
          <cell r="BY11674" t="str">
            <v>BNP IP-LU</v>
          </cell>
          <cell r="BZ11674" t="str">
            <v>LIBRARY_FUNDSQUARE</v>
          </cell>
          <cell r="CA11674">
            <v>15.05</v>
          </cell>
          <cell r="CB11674">
            <v>4</v>
          </cell>
          <cell r="CC11674">
            <v>20251205</v>
          </cell>
          <cell r="CD11674">
            <v>15.05</v>
          </cell>
          <cell r="CE11674">
            <v>4</v>
          </cell>
          <cell r="CF11674">
            <v>1</v>
          </cell>
          <cell r="CG11674">
            <v>7</v>
          </cell>
          <cell r="CH11674" t="str">
            <v>N</v>
          </cell>
          <cell r="CI11674" t="str">
            <v/>
          </cell>
          <cell r="CJ11674" t="str">
            <v/>
          </cell>
          <cell r="CK11674" t="str">
            <v/>
          </cell>
          <cell r="CL11674" t="str">
            <v/>
          </cell>
          <cell r="CM11674" t="str">
            <v>No Benchmark</v>
          </cell>
          <cell r="CN11674" t="str">
            <v/>
          </cell>
          <cell r="CO11674" t="str">
            <v/>
          </cell>
          <cell r="CQ11674" t="str">
            <v/>
          </cell>
          <cell r="CR11674" t="str">
            <v/>
          </cell>
          <cell r="CS11674" t="str">
            <v/>
          </cell>
          <cell r="CT11674">
            <v>2</v>
          </cell>
          <cell r="CU11674" t="str">
            <v>CAT 2 (Total Return)</v>
          </cell>
          <cell r="CV11674" t="str">
            <v>PRIIPS_CATEGORY</v>
          </cell>
          <cell r="CW11674">
            <v>15.05</v>
          </cell>
          <cell r="CZ11674" t="str">
            <v/>
          </cell>
          <cell r="DB11674" t="str">
            <v/>
          </cell>
          <cell r="DC11674" t="str">
            <v/>
          </cell>
          <cell r="DD11674" t="str">
            <v/>
          </cell>
          <cell r="DF11674" t="str">
            <v/>
          </cell>
          <cell r="DG11674" t="str">
            <v/>
          </cell>
          <cell r="DH11674" t="str">
            <v/>
          </cell>
          <cell r="DI11674" t="str">
            <v>N</v>
          </cell>
          <cell r="DL11674" t="str">
            <v/>
          </cell>
          <cell r="DM11674" t="str">
            <v/>
          </cell>
          <cell r="DN11674" t="str">
            <v/>
          </cell>
          <cell r="DP11674" t="str">
            <v/>
          </cell>
          <cell r="DQ11674" t="str">
            <v/>
          </cell>
          <cell r="DR11674" t="str">
            <v/>
          </cell>
          <cell r="DS11674" t="str">
            <v>N</v>
          </cell>
          <cell r="DT11674" t="str">
            <v/>
          </cell>
        </row>
        <row r="11675">
          <cell r="I11675" t="str">
            <v>IE000MKJ6E61</v>
          </cell>
          <cell r="J11675" t="str">
            <v>BNP Paribas Easy MSCI USA UCITS ETF [UCITS ETF USD R, C]</v>
          </cell>
          <cell r="K11675">
            <v>631</v>
          </cell>
          <cell r="L11675" t="str">
            <v>All</v>
          </cell>
          <cell r="M11675" t="str">
            <v>INVEST_LEGAL_TYPE</v>
          </cell>
          <cell r="N11675" t="str">
            <v/>
          </cell>
          <cell r="O11675">
            <v>3</v>
          </cell>
          <cell r="P11675" t="str">
            <v>Registered or Bearer</v>
          </cell>
          <cell r="Q11675" t="str">
            <v>SHARE_FORM</v>
          </cell>
          <cell r="R11675" t="str">
            <v>USD</v>
          </cell>
          <cell r="S11675" t="str">
            <v/>
          </cell>
          <cell r="T11675">
            <v>11</v>
          </cell>
          <cell r="U11675" t="str">
            <v>Not yet launched</v>
          </cell>
          <cell r="V11675" t="str">
            <v>PRODUCT_STATUS</v>
          </cell>
          <cell r="W11675" t="str">
            <v/>
          </cell>
          <cell r="X11675" t="str">
            <v/>
          </cell>
          <cell r="Y11675" t="str">
            <v/>
          </cell>
          <cell r="Z11675">
            <v>623526</v>
          </cell>
          <cell r="AA11675">
            <v>266427</v>
          </cell>
          <cell r="AB11675" t="str">
            <v>BM BNP Paribas Easy MSCI USA UCITS ETF [44951]</v>
          </cell>
          <cell r="AC11675" t="str">
            <v>USD</v>
          </cell>
          <cell r="AE11675" t="str">
            <v/>
          </cell>
          <cell r="AF11675" t="str">
            <v/>
          </cell>
          <cell r="AH11675" t="str">
            <v/>
          </cell>
          <cell r="AI11675" t="str">
            <v/>
          </cell>
          <cell r="AJ11675" t="str">
            <v>UCITS ETF USD R</v>
          </cell>
          <cell r="AK11675" t="str">
            <v>UCITS ETF USD R</v>
          </cell>
          <cell r="AL11675" t="str">
            <v>SHARE_CATEGORY</v>
          </cell>
          <cell r="AM11675" t="str">
            <v>C</v>
          </cell>
          <cell r="AN11675" t="str">
            <v>Capitalisation</v>
          </cell>
          <cell r="AO11675" t="str">
            <v>SHARE_TYPE</v>
          </cell>
          <cell r="AP11675" t="str">
            <v/>
          </cell>
          <cell r="AQ11675" t="str">
            <v/>
          </cell>
          <cell r="AR11675" t="str">
            <v/>
          </cell>
          <cell r="AS11675" t="str">
            <v/>
          </cell>
          <cell r="AT11675" t="str">
            <v>N</v>
          </cell>
          <cell r="BB11675" t="str">
            <v>Y</v>
          </cell>
          <cell r="BC11675" t="str">
            <v>Yes</v>
          </cell>
          <cell r="BD11675" t="str">
            <v>DICI_KIID</v>
          </cell>
          <cell r="BE11675" t="str">
            <v/>
          </cell>
          <cell r="BF11675" t="str">
            <v/>
          </cell>
          <cell r="BG11675" t="str">
            <v/>
          </cell>
          <cell r="BH11675" t="str">
            <v/>
          </cell>
          <cell r="BI11675" t="str">
            <v>N</v>
          </cell>
          <cell r="BJ11675" t="str">
            <v/>
          </cell>
          <cell r="BK11675" t="str">
            <v>Y</v>
          </cell>
          <cell r="BL11675" t="str">
            <v>0.0001</v>
          </cell>
          <cell r="BM11675">
            <v>89</v>
          </cell>
          <cell r="BN11675" t="str">
            <v>The risk category is justified by the investment mainly in equities, the value of which can fluctuate considerably. These fluctuations are often amplified in the short term.</v>
          </cell>
          <cell r="BO11675" t="str">
            <v>RISK_NARRATIVE</v>
          </cell>
          <cell r="BP11675">
            <v>6</v>
          </cell>
          <cell r="BQ11675" t="str">
            <v>Y</v>
          </cell>
          <cell r="BS11675" t="str">
            <v/>
          </cell>
          <cell r="BT11675" t="str">
            <v/>
          </cell>
          <cell r="BU11675" t="str">
            <v>N</v>
          </cell>
          <cell r="BV11675" t="str">
            <v/>
          </cell>
          <cell r="BW11675" t="str">
            <v/>
          </cell>
          <cell r="BX11675" t="str">
            <v>BNP IP-FR</v>
          </cell>
          <cell r="BY11675" t="str">
            <v>BNP IP-FR</v>
          </cell>
          <cell r="BZ11675" t="str">
            <v>LIBRARY_FUNDSQUARE</v>
          </cell>
          <cell r="CA11675">
            <v>21.59</v>
          </cell>
          <cell r="CB11675">
            <v>5</v>
          </cell>
          <cell r="CC11675">
            <v>20251127</v>
          </cell>
          <cell r="CD11675">
            <v>21.59</v>
          </cell>
          <cell r="CE11675">
            <v>5</v>
          </cell>
          <cell r="CF11675">
            <v>1</v>
          </cell>
          <cell r="CG11675">
            <v>7</v>
          </cell>
          <cell r="CH11675" t="str">
            <v>Y</v>
          </cell>
          <cell r="CI11675" t="str">
            <v/>
          </cell>
          <cell r="CJ11675" t="str">
            <v/>
          </cell>
          <cell r="CK11675" t="str">
            <v/>
          </cell>
          <cell r="CL11675" t="str">
            <v/>
          </cell>
          <cell r="CM11675" t="str">
            <v xml:space="preserve"> MSCI USA (USD) NR</v>
          </cell>
          <cell r="CN11675" t="str">
            <v/>
          </cell>
          <cell r="CO11675" t="str">
            <v/>
          </cell>
          <cell r="CP11675">
            <v>266427</v>
          </cell>
          <cell r="CQ11675" t="str">
            <v>BM BNP Paribas Easy MSCI USA UCITS ETF [44951]</v>
          </cell>
          <cell r="CR11675" t="str">
            <v>USD</v>
          </cell>
          <cell r="CS11675" t="str">
            <v xml:space="preserve"> MSCI USA (USD) NR</v>
          </cell>
          <cell r="CT11675">
            <v>1</v>
          </cell>
          <cell r="CU11675" t="str">
            <v>CAT 2</v>
          </cell>
          <cell r="CV11675" t="str">
            <v>PRIIPS_CATEGORY</v>
          </cell>
          <cell r="CW11675">
            <v>21.59</v>
          </cell>
          <cell r="CZ11675" t="str">
            <v/>
          </cell>
          <cell r="DB11675" t="str">
            <v/>
          </cell>
          <cell r="DC11675" t="str">
            <v/>
          </cell>
          <cell r="DD11675" t="str">
            <v/>
          </cell>
          <cell r="DE11675">
            <v>266401</v>
          </cell>
          <cell r="DF11675" t="str">
            <v>BM PRIIPS BNP Paribas Easy MSCI USA UCITS ETF [44951]</v>
          </cell>
          <cell r="DG11675" t="str">
            <v>USD</v>
          </cell>
          <cell r="DH11675" t="str">
            <v>BNP Paribas Easy MSCI USA UCITS ETF [UCITS ETF USD, C]</v>
          </cell>
          <cell r="DI11675" t="str">
            <v>N</v>
          </cell>
          <cell r="DL11675" t="str">
            <v/>
          </cell>
          <cell r="DM11675" t="str">
            <v/>
          </cell>
          <cell r="DN11675" t="str">
            <v/>
          </cell>
          <cell r="DP11675" t="str">
            <v/>
          </cell>
          <cell r="DQ11675" t="str">
            <v/>
          </cell>
          <cell r="DR11675" t="str">
            <v/>
          </cell>
          <cell r="DS11675" t="str">
            <v>N</v>
          </cell>
          <cell r="DT11675" t="str">
            <v>Y</v>
          </cell>
        </row>
        <row r="11676">
          <cell r="I11676" t="str">
            <v>IE000LOW3UL9</v>
          </cell>
          <cell r="J11676" t="str">
            <v>BNP Paribas Easy MSCI USA UCITS ETF [UCITS ETF USD, D]</v>
          </cell>
          <cell r="K11676">
            <v>631</v>
          </cell>
          <cell r="L11676" t="str">
            <v>All</v>
          </cell>
          <cell r="M11676" t="str">
            <v>INVEST_LEGAL_TYPE</v>
          </cell>
          <cell r="N11676" t="str">
            <v/>
          </cell>
          <cell r="O11676">
            <v>3</v>
          </cell>
          <cell r="P11676" t="str">
            <v>Registered or Bearer</v>
          </cell>
          <cell r="Q11676" t="str">
            <v>SHARE_FORM</v>
          </cell>
          <cell r="R11676" t="str">
            <v>USD</v>
          </cell>
          <cell r="S11676" t="str">
            <v/>
          </cell>
          <cell r="T11676">
            <v>11</v>
          </cell>
          <cell r="U11676" t="str">
            <v>Not yet launched</v>
          </cell>
          <cell r="V11676" t="str">
            <v>PRODUCT_STATUS</v>
          </cell>
          <cell r="W11676" t="str">
            <v/>
          </cell>
          <cell r="X11676" t="str">
            <v/>
          </cell>
          <cell r="Y11676" t="str">
            <v/>
          </cell>
          <cell r="Z11676">
            <v>623526</v>
          </cell>
          <cell r="AA11676">
            <v>266427</v>
          </cell>
          <cell r="AB11676" t="str">
            <v>BM BNP Paribas Easy MSCI USA UCITS ETF [44951]</v>
          </cell>
          <cell r="AC11676" t="str">
            <v>USD</v>
          </cell>
          <cell r="AE11676" t="str">
            <v/>
          </cell>
          <cell r="AF11676" t="str">
            <v/>
          </cell>
          <cell r="AH11676" t="str">
            <v/>
          </cell>
          <cell r="AI11676" t="str">
            <v/>
          </cell>
          <cell r="AJ11676" t="str">
            <v>UEUS</v>
          </cell>
          <cell r="AK11676" t="str">
            <v>UCITS ETF USD</v>
          </cell>
          <cell r="AL11676" t="str">
            <v>SHARE_CATEGORY</v>
          </cell>
          <cell r="AM11676" t="str">
            <v>D</v>
          </cell>
          <cell r="AN11676" t="str">
            <v>Distribution</v>
          </cell>
          <cell r="AO11676" t="str">
            <v>SHARE_TYPE</v>
          </cell>
          <cell r="AP11676" t="str">
            <v/>
          </cell>
          <cell r="AQ11676" t="str">
            <v>Y</v>
          </cell>
          <cell r="AR11676" t="str">
            <v>Annually</v>
          </cell>
          <cell r="AS11676" t="str">
            <v>DIVIDEND_FREQUENCY</v>
          </cell>
          <cell r="AT11676" t="str">
            <v>N</v>
          </cell>
          <cell r="BB11676" t="str">
            <v>Y</v>
          </cell>
          <cell r="BC11676" t="str">
            <v>Yes</v>
          </cell>
          <cell r="BD11676" t="str">
            <v>DICI_KIID</v>
          </cell>
          <cell r="BE11676" t="str">
            <v/>
          </cell>
          <cell r="BF11676" t="str">
            <v/>
          </cell>
          <cell r="BG11676" t="str">
            <v/>
          </cell>
          <cell r="BH11676" t="str">
            <v/>
          </cell>
          <cell r="BI11676" t="str">
            <v>N</v>
          </cell>
          <cell r="BJ11676" t="str">
            <v/>
          </cell>
          <cell r="BK11676" t="str">
            <v>Y</v>
          </cell>
          <cell r="BL11676" t="str">
            <v>0.0001</v>
          </cell>
          <cell r="BM11676">
            <v>89</v>
          </cell>
          <cell r="BN11676" t="str">
            <v>The risk category is justified by the investment mainly in equities, the value of which can fluctuate considerably. These fluctuations are often amplified in the short term.</v>
          </cell>
          <cell r="BO11676" t="str">
            <v>RISK_NARRATIVE</v>
          </cell>
          <cell r="BP11676">
            <v>6</v>
          </cell>
          <cell r="BQ11676" t="str">
            <v>Y</v>
          </cell>
          <cell r="BS11676" t="str">
            <v/>
          </cell>
          <cell r="BT11676" t="str">
            <v/>
          </cell>
          <cell r="BU11676" t="str">
            <v>N</v>
          </cell>
          <cell r="BV11676" t="str">
            <v/>
          </cell>
          <cell r="BW11676" t="str">
            <v/>
          </cell>
          <cell r="BX11676" t="str">
            <v>BNP IP-FR</v>
          </cell>
          <cell r="BY11676" t="str">
            <v>BNP IP-FR</v>
          </cell>
          <cell r="BZ11676" t="str">
            <v>LIBRARY_FUNDSQUARE</v>
          </cell>
          <cell r="CA11676">
            <v>21.59</v>
          </cell>
          <cell r="CB11676">
            <v>5</v>
          </cell>
          <cell r="CC11676">
            <v>20251127</v>
          </cell>
          <cell r="CD11676">
            <v>21.59</v>
          </cell>
          <cell r="CE11676">
            <v>5</v>
          </cell>
          <cell r="CF11676">
            <v>1</v>
          </cell>
          <cell r="CG11676">
            <v>7</v>
          </cell>
          <cell r="CH11676" t="str">
            <v>Y</v>
          </cell>
          <cell r="CI11676" t="str">
            <v/>
          </cell>
          <cell r="CJ11676" t="str">
            <v/>
          </cell>
          <cell r="CK11676" t="str">
            <v/>
          </cell>
          <cell r="CL11676" t="str">
            <v/>
          </cell>
          <cell r="CM11676" t="str">
            <v xml:space="preserve"> MSCI USA (USD) NR</v>
          </cell>
          <cell r="CN11676" t="str">
            <v/>
          </cell>
          <cell r="CO11676" t="str">
            <v/>
          </cell>
          <cell r="CP11676">
            <v>266427</v>
          </cell>
          <cell r="CQ11676" t="str">
            <v>BM BNP Paribas Easy MSCI USA UCITS ETF [44951]</v>
          </cell>
          <cell r="CR11676" t="str">
            <v>USD</v>
          </cell>
          <cell r="CS11676" t="str">
            <v xml:space="preserve"> MSCI USA (USD) NR</v>
          </cell>
          <cell r="CT11676">
            <v>1</v>
          </cell>
          <cell r="CU11676" t="str">
            <v>CAT 2</v>
          </cell>
          <cell r="CV11676" t="str">
            <v>PRIIPS_CATEGORY</v>
          </cell>
          <cell r="CW11676">
            <v>21.59</v>
          </cell>
          <cell r="CZ11676" t="str">
            <v/>
          </cell>
          <cell r="DB11676" t="str">
            <v/>
          </cell>
          <cell r="DC11676" t="str">
            <v/>
          </cell>
          <cell r="DD11676" t="str">
            <v/>
          </cell>
          <cell r="DE11676">
            <v>266401</v>
          </cell>
          <cell r="DF11676" t="str">
            <v>BM PRIIPS BNP Paribas Easy MSCI USA UCITS ETF [44951]</v>
          </cell>
          <cell r="DG11676" t="str">
            <v>USD</v>
          </cell>
          <cell r="DH11676" t="str">
            <v>BNP Paribas Easy MSCI USA UCITS ETF [UCITS ETF USD, C]</v>
          </cell>
          <cell r="DI11676" t="str">
            <v>N</v>
          </cell>
          <cell r="DL11676" t="str">
            <v/>
          </cell>
          <cell r="DM11676" t="str">
            <v/>
          </cell>
          <cell r="DN11676" t="str">
            <v/>
          </cell>
          <cell r="DP11676" t="str">
            <v/>
          </cell>
          <cell r="DQ11676" t="str">
            <v/>
          </cell>
          <cell r="DR11676" t="str">
            <v/>
          </cell>
          <cell r="DS11676" t="str">
            <v>N</v>
          </cell>
          <cell r="DT11676" t="str">
            <v>Y</v>
          </cell>
        </row>
        <row r="11677">
          <cell r="I11677" t="str">
            <v>IE000I831993</v>
          </cell>
          <cell r="J11677" t="str">
            <v>BNP Paribas Easy MSCI USA UCITS ETF [UCITS ETF H EUR, C]</v>
          </cell>
          <cell r="K11677">
            <v>631</v>
          </cell>
          <cell r="L11677" t="str">
            <v>All</v>
          </cell>
          <cell r="M11677" t="str">
            <v>INVEST_LEGAL_TYPE</v>
          </cell>
          <cell r="N11677" t="str">
            <v/>
          </cell>
          <cell r="O11677">
            <v>3</v>
          </cell>
          <cell r="P11677" t="str">
            <v>Registered or Bearer</v>
          </cell>
          <cell r="Q11677" t="str">
            <v>SHARE_FORM</v>
          </cell>
          <cell r="R11677" t="str">
            <v>EUR</v>
          </cell>
          <cell r="S11677" t="str">
            <v/>
          </cell>
          <cell r="T11677">
            <v>11</v>
          </cell>
          <cell r="U11677" t="str">
            <v>Not yet launched</v>
          </cell>
          <cell r="V11677" t="str">
            <v>PRODUCT_STATUS</v>
          </cell>
          <cell r="W11677" t="str">
            <v/>
          </cell>
          <cell r="X11677" t="str">
            <v/>
          </cell>
          <cell r="Y11677" t="str">
            <v/>
          </cell>
          <cell r="Z11677">
            <v>623526</v>
          </cell>
          <cell r="AA11677">
            <v>266427</v>
          </cell>
          <cell r="AB11677" t="str">
            <v>BM BNP Paribas Easy MSCI USA UCITS ETF [44951]</v>
          </cell>
          <cell r="AC11677" t="str">
            <v>USD</v>
          </cell>
          <cell r="AE11677" t="str">
            <v/>
          </cell>
          <cell r="AF11677" t="str">
            <v/>
          </cell>
          <cell r="AH11677" t="str">
            <v/>
          </cell>
          <cell r="AI11677" t="str">
            <v/>
          </cell>
          <cell r="AJ11677" t="str">
            <v>UEHE</v>
          </cell>
          <cell r="AK11677" t="str">
            <v>UCITS ETF H EUR</v>
          </cell>
          <cell r="AL11677" t="str">
            <v>SHARE_CATEGORY</v>
          </cell>
          <cell r="AM11677" t="str">
            <v>C</v>
          </cell>
          <cell r="AN11677" t="str">
            <v>Capitalisation</v>
          </cell>
          <cell r="AO11677" t="str">
            <v>SHARE_TYPE</v>
          </cell>
          <cell r="AP11677" t="str">
            <v/>
          </cell>
          <cell r="AQ11677" t="str">
            <v/>
          </cell>
          <cell r="AR11677" t="str">
            <v/>
          </cell>
          <cell r="AS11677" t="str">
            <v/>
          </cell>
          <cell r="AT11677" t="str">
            <v>Y</v>
          </cell>
          <cell r="BB11677" t="str">
            <v>Y</v>
          </cell>
          <cell r="BC11677" t="str">
            <v>Yes</v>
          </cell>
          <cell r="BD11677" t="str">
            <v>DICI_KIID</v>
          </cell>
          <cell r="BE11677" t="str">
            <v/>
          </cell>
          <cell r="BF11677" t="str">
            <v/>
          </cell>
          <cell r="BG11677" t="str">
            <v/>
          </cell>
          <cell r="BH11677" t="str">
            <v/>
          </cell>
          <cell r="BI11677" t="str">
            <v>N</v>
          </cell>
          <cell r="BJ11677" t="str">
            <v/>
          </cell>
          <cell r="BK11677" t="str">
            <v>Y</v>
          </cell>
          <cell r="BL11677" t="str">
            <v>0.0001</v>
          </cell>
          <cell r="BM11677">
            <v>89</v>
          </cell>
          <cell r="BN11677" t="str">
            <v>The risk category is justified by the investment mainly in equities, the value of which can fluctuate considerably. These fluctuations are often amplified in the short term.</v>
          </cell>
          <cell r="BO11677" t="str">
            <v>RISK_NARRATIVE</v>
          </cell>
          <cell r="BP11677">
            <v>6</v>
          </cell>
          <cell r="BQ11677" t="str">
            <v>Y</v>
          </cell>
          <cell r="BS11677" t="str">
            <v/>
          </cell>
          <cell r="BT11677" t="str">
            <v/>
          </cell>
          <cell r="BU11677" t="str">
            <v>N</v>
          </cell>
          <cell r="BV11677" t="str">
            <v/>
          </cell>
          <cell r="BW11677" t="str">
            <v/>
          </cell>
          <cell r="BX11677" t="str">
            <v>BNP IP-FR</v>
          </cell>
          <cell r="BY11677" t="str">
            <v>BNP IP-FR</v>
          </cell>
          <cell r="BZ11677" t="str">
            <v>LIBRARY_FUNDSQUARE</v>
          </cell>
          <cell r="CA11677">
            <v>21.59</v>
          </cell>
          <cell r="CB11677">
            <v>5</v>
          </cell>
          <cell r="CC11677">
            <v>20251127</v>
          </cell>
          <cell r="CD11677">
            <v>21.59</v>
          </cell>
          <cell r="CE11677">
            <v>5</v>
          </cell>
          <cell r="CF11677">
            <v>1</v>
          </cell>
          <cell r="CG11677">
            <v>7</v>
          </cell>
          <cell r="CH11677" t="str">
            <v>Y</v>
          </cell>
          <cell r="CI11677" t="str">
            <v/>
          </cell>
          <cell r="CJ11677" t="str">
            <v/>
          </cell>
          <cell r="CK11677" t="str">
            <v/>
          </cell>
          <cell r="CL11677" t="str">
            <v/>
          </cell>
          <cell r="CM11677" t="str">
            <v xml:space="preserve"> MSCI USA (Hedged in EUR) NR</v>
          </cell>
          <cell r="CN11677" t="str">
            <v/>
          </cell>
          <cell r="CO11677" t="str">
            <v/>
          </cell>
          <cell r="CP11677">
            <v>266427</v>
          </cell>
          <cell r="CQ11677" t="str">
            <v>BM BNP Paribas Easy MSCI USA UCITS ETF [44951]</v>
          </cell>
          <cell r="CR11677" t="str">
            <v>USD</v>
          </cell>
          <cell r="CS11677" t="str">
            <v/>
          </cell>
          <cell r="CT11677">
            <v>1</v>
          </cell>
          <cell r="CU11677" t="str">
            <v>CAT 2</v>
          </cell>
          <cell r="CV11677" t="str">
            <v>PRIIPS_CATEGORY</v>
          </cell>
          <cell r="CW11677">
            <v>21.59</v>
          </cell>
          <cell r="CZ11677" t="str">
            <v/>
          </cell>
          <cell r="DB11677" t="str">
            <v/>
          </cell>
          <cell r="DC11677" t="str">
            <v/>
          </cell>
          <cell r="DD11677" t="str">
            <v/>
          </cell>
          <cell r="DE11677">
            <v>266401</v>
          </cell>
          <cell r="DF11677" t="str">
            <v>BM PRIIPS BNP Paribas Easy MSCI USA UCITS ETF [44951]</v>
          </cell>
          <cell r="DG11677" t="str">
            <v>USD</v>
          </cell>
          <cell r="DH11677" t="str">
            <v>MSCI USA (USD) NR</v>
          </cell>
          <cell r="DI11677" t="str">
            <v>N</v>
          </cell>
          <cell r="DL11677" t="str">
            <v/>
          </cell>
          <cell r="DM11677" t="str">
            <v/>
          </cell>
          <cell r="DN11677" t="str">
            <v/>
          </cell>
          <cell r="DP11677" t="str">
            <v/>
          </cell>
          <cell r="DQ11677" t="str">
            <v/>
          </cell>
          <cell r="DR11677" t="str">
            <v/>
          </cell>
          <cell r="DS11677" t="str">
            <v>N</v>
          </cell>
          <cell r="DT11677" t="str">
            <v>Y</v>
          </cell>
        </row>
        <row r="11678">
          <cell r="I11678" t="str">
            <v>IE0004NIZQG6</v>
          </cell>
          <cell r="J11678" t="str">
            <v>BNP Paribas Easy MSCI USA UCITS ETF [UCITS ETF EUR R, C]</v>
          </cell>
          <cell r="K11678">
            <v>631</v>
          </cell>
          <cell r="L11678" t="str">
            <v>All</v>
          </cell>
          <cell r="M11678" t="str">
            <v>INVEST_LEGAL_TYPE</v>
          </cell>
          <cell r="N11678" t="str">
            <v/>
          </cell>
          <cell r="O11678">
            <v>3</v>
          </cell>
          <cell r="P11678" t="str">
            <v>Registered or Bearer</v>
          </cell>
          <cell r="Q11678" t="str">
            <v>SHARE_FORM</v>
          </cell>
          <cell r="R11678" t="str">
            <v>EUR</v>
          </cell>
          <cell r="S11678" t="str">
            <v/>
          </cell>
          <cell r="T11678">
            <v>11</v>
          </cell>
          <cell r="U11678" t="str">
            <v>Not yet launched</v>
          </cell>
          <cell r="V11678" t="str">
            <v>PRODUCT_STATUS</v>
          </cell>
          <cell r="W11678" t="str">
            <v/>
          </cell>
          <cell r="X11678" t="str">
            <v/>
          </cell>
          <cell r="Y11678" t="str">
            <v/>
          </cell>
          <cell r="Z11678">
            <v>623526</v>
          </cell>
          <cell r="AA11678">
            <v>266427</v>
          </cell>
          <cell r="AB11678" t="str">
            <v>BM BNP Paribas Easy MSCI USA UCITS ETF [44951]</v>
          </cell>
          <cell r="AC11678" t="str">
            <v>USD</v>
          </cell>
          <cell r="AE11678" t="str">
            <v/>
          </cell>
          <cell r="AF11678" t="str">
            <v/>
          </cell>
          <cell r="AH11678" t="str">
            <v/>
          </cell>
          <cell r="AI11678" t="str">
            <v/>
          </cell>
          <cell r="AJ11678" t="str">
            <v>UCITS ETF EUR R</v>
          </cell>
          <cell r="AK11678" t="str">
            <v>UCITS ETF EUR R</v>
          </cell>
          <cell r="AL11678" t="str">
            <v>SHARE_CATEGORY</v>
          </cell>
          <cell r="AM11678" t="str">
            <v>C</v>
          </cell>
          <cell r="AN11678" t="str">
            <v>Capitalisation</v>
          </cell>
          <cell r="AO11678" t="str">
            <v>SHARE_TYPE</v>
          </cell>
          <cell r="AP11678" t="str">
            <v/>
          </cell>
          <cell r="AQ11678" t="str">
            <v/>
          </cell>
          <cell r="AR11678" t="str">
            <v/>
          </cell>
          <cell r="AS11678" t="str">
            <v/>
          </cell>
          <cell r="AT11678" t="str">
            <v>N</v>
          </cell>
          <cell r="BB11678" t="str">
            <v>Y</v>
          </cell>
          <cell r="BC11678" t="str">
            <v>Yes</v>
          </cell>
          <cell r="BD11678" t="str">
            <v>DICI_KIID</v>
          </cell>
          <cell r="BE11678" t="str">
            <v/>
          </cell>
          <cell r="BF11678" t="str">
            <v/>
          </cell>
          <cell r="BG11678" t="str">
            <v/>
          </cell>
          <cell r="BH11678" t="str">
            <v/>
          </cell>
          <cell r="BI11678" t="str">
            <v>N</v>
          </cell>
          <cell r="BJ11678" t="str">
            <v/>
          </cell>
          <cell r="BK11678" t="str">
            <v>Y</v>
          </cell>
          <cell r="BL11678" t="str">
            <v>0.0001</v>
          </cell>
          <cell r="BM11678">
            <v>89</v>
          </cell>
          <cell r="BN11678" t="str">
            <v>The risk category is justified by the investment mainly in equities, the value of which can fluctuate considerably. These fluctuations are often amplified in the short term.</v>
          </cell>
          <cell r="BO11678" t="str">
            <v>RISK_NARRATIVE</v>
          </cell>
          <cell r="BP11678">
            <v>6</v>
          </cell>
          <cell r="BQ11678" t="str">
            <v>Y</v>
          </cell>
          <cell r="BS11678" t="str">
            <v/>
          </cell>
          <cell r="BT11678" t="str">
            <v/>
          </cell>
          <cell r="BU11678" t="str">
            <v>N</v>
          </cell>
          <cell r="BV11678" t="str">
            <v/>
          </cell>
          <cell r="BW11678" t="str">
            <v/>
          </cell>
          <cell r="BX11678" t="str">
            <v>BNP IP-FR</v>
          </cell>
          <cell r="BY11678" t="str">
            <v>BNP IP-FR</v>
          </cell>
          <cell r="BZ11678" t="str">
            <v>LIBRARY_FUNDSQUARE</v>
          </cell>
          <cell r="CA11678">
            <v>21.59</v>
          </cell>
          <cell r="CB11678">
            <v>5</v>
          </cell>
          <cell r="CC11678">
            <v>20251127</v>
          </cell>
          <cell r="CD11678">
            <v>21.59</v>
          </cell>
          <cell r="CE11678">
            <v>5</v>
          </cell>
          <cell r="CF11678">
            <v>1</v>
          </cell>
          <cell r="CG11678">
            <v>7</v>
          </cell>
          <cell r="CH11678" t="str">
            <v>Y</v>
          </cell>
          <cell r="CI11678" t="str">
            <v/>
          </cell>
          <cell r="CJ11678" t="str">
            <v/>
          </cell>
          <cell r="CK11678" t="str">
            <v/>
          </cell>
          <cell r="CL11678" t="str">
            <v/>
          </cell>
          <cell r="CM11678" t="str">
            <v xml:space="preserve"> MSCI USA (USD) NR</v>
          </cell>
          <cell r="CN11678" t="str">
            <v/>
          </cell>
          <cell r="CO11678" t="str">
            <v/>
          </cell>
          <cell r="CP11678">
            <v>266427</v>
          </cell>
          <cell r="CQ11678" t="str">
            <v>BM BNP Paribas Easy MSCI USA UCITS ETF [44951]</v>
          </cell>
          <cell r="CR11678" t="str">
            <v>USD</v>
          </cell>
          <cell r="CS11678" t="str">
            <v xml:space="preserve"> MSCI USA (USD) NR</v>
          </cell>
          <cell r="CT11678">
            <v>1</v>
          </cell>
          <cell r="CU11678" t="str">
            <v>CAT 2</v>
          </cell>
          <cell r="CV11678" t="str">
            <v>PRIIPS_CATEGORY</v>
          </cell>
          <cell r="CW11678">
            <v>21.59</v>
          </cell>
          <cell r="CZ11678" t="str">
            <v/>
          </cell>
          <cell r="DB11678" t="str">
            <v/>
          </cell>
          <cell r="DC11678" t="str">
            <v/>
          </cell>
          <cell r="DD11678" t="str">
            <v/>
          </cell>
          <cell r="DE11678">
            <v>266401</v>
          </cell>
          <cell r="DF11678" t="str">
            <v>BM PRIIPS BNP Paribas Easy MSCI USA UCITS ETF [44951]</v>
          </cell>
          <cell r="DG11678" t="str">
            <v>USD</v>
          </cell>
          <cell r="DH11678" t="str">
            <v>BNP Paribas Easy MSCI USA UCITS ETF [UCITS ETF USD, C]</v>
          </cell>
          <cell r="DI11678" t="str">
            <v>N</v>
          </cell>
          <cell r="DL11678" t="str">
            <v/>
          </cell>
          <cell r="DM11678" t="str">
            <v/>
          </cell>
          <cell r="DN11678" t="str">
            <v/>
          </cell>
          <cell r="DP11678" t="str">
            <v/>
          </cell>
          <cell r="DQ11678" t="str">
            <v/>
          </cell>
          <cell r="DR11678" t="str">
            <v/>
          </cell>
          <cell r="DS11678" t="str">
            <v>N</v>
          </cell>
          <cell r="DT11678" t="str">
            <v>Y</v>
          </cell>
        </row>
        <row r="11679">
          <cell r="I11679" t="str">
            <v>IE000CPT8DH7</v>
          </cell>
          <cell r="J11679" t="str">
            <v>BNP Paribas Easy MSCI USA UCITS ETF [UCITS ETF USD, C]</v>
          </cell>
          <cell r="K11679">
            <v>631</v>
          </cell>
          <cell r="L11679" t="str">
            <v>All</v>
          </cell>
          <cell r="M11679" t="str">
            <v>INVEST_LEGAL_TYPE</v>
          </cell>
          <cell r="N11679" t="str">
            <v/>
          </cell>
          <cell r="O11679">
            <v>3</v>
          </cell>
          <cell r="P11679" t="str">
            <v>Registered or Bearer</v>
          </cell>
          <cell r="Q11679" t="str">
            <v>SHARE_FORM</v>
          </cell>
          <cell r="R11679" t="str">
            <v>USD</v>
          </cell>
          <cell r="S11679" t="str">
            <v/>
          </cell>
          <cell r="T11679">
            <v>1</v>
          </cell>
          <cell r="U11679" t="str">
            <v>Launched</v>
          </cell>
          <cell r="V11679" t="str">
            <v>PRODUCT_STATUS</v>
          </cell>
          <cell r="W11679" t="str">
            <v/>
          </cell>
          <cell r="X11679" t="str">
            <v/>
          </cell>
          <cell r="Y11679" t="str">
            <v/>
          </cell>
          <cell r="Z11679">
            <v>623526</v>
          </cell>
          <cell r="AA11679">
            <v>266427</v>
          </cell>
          <cell r="AB11679" t="str">
            <v>BM BNP Paribas Easy MSCI USA UCITS ETF [44951]</v>
          </cell>
          <cell r="AC11679" t="str">
            <v>USD</v>
          </cell>
          <cell r="AE11679" t="str">
            <v/>
          </cell>
          <cell r="AF11679" t="str">
            <v/>
          </cell>
          <cell r="AH11679" t="str">
            <v/>
          </cell>
          <cell r="AI11679" t="str">
            <v/>
          </cell>
          <cell r="AJ11679" t="str">
            <v>UEUS</v>
          </cell>
          <cell r="AK11679" t="str">
            <v>UCITS ETF USD</v>
          </cell>
          <cell r="AL11679" t="str">
            <v>SHARE_CATEGORY</v>
          </cell>
          <cell r="AM11679" t="str">
            <v>C</v>
          </cell>
          <cell r="AN11679" t="str">
            <v>Capitalisation</v>
          </cell>
          <cell r="AO11679" t="str">
            <v>SHARE_TYPE</v>
          </cell>
          <cell r="AP11679" t="str">
            <v/>
          </cell>
          <cell r="AQ11679" t="str">
            <v/>
          </cell>
          <cell r="AR11679" t="str">
            <v/>
          </cell>
          <cell r="AS11679" t="str">
            <v/>
          </cell>
          <cell r="AT11679" t="str">
            <v>N</v>
          </cell>
          <cell r="AW11679">
            <v>20260114</v>
          </cell>
          <cell r="BB11679" t="str">
            <v>Y</v>
          </cell>
          <cell r="BC11679" t="str">
            <v>Yes</v>
          </cell>
          <cell r="BD11679" t="str">
            <v>DICI_KIID</v>
          </cell>
          <cell r="BE11679" t="str">
            <v/>
          </cell>
          <cell r="BF11679" t="str">
            <v/>
          </cell>
          <cell r="BG11679" t="str">
            <v/>
          </cell>
          <cell r="BH11679" t="str">
            <v/>
          </cell>
          <cell r="BI11679" t="str">
            <v>N</v>
          </cell>
          <cell r="BJ11679" t="str">
            <v/>
          </cell>
          <cell r="BK11679" t="str">
            <v>Y</v>
          </cell>
          <cell r="BL11679" t="str">
            <v>0.0001</v>
          </cell>
          <cell r="BM11679">
            <v>89</v>
          </cell>
          <cell r="BN11679" t="str">
            <v>The risk category is justified by the investment mainly in equities, the value of which can fluctuate considerably. These fluctuations are often amplified in the short term.</v>
          </cell>
          <cell r="BO11679" t="str">
            <v>RISK_NARRATIVE</v>
          </cell>
          <cell r="BP11679">
            <v>6</v>
          </cell>
          <cell r="BQ11679" t="str">
            <v>Y</v>
          </cell>
          <cell r="BS11679" t="str">
            <v/>
          </cell>
          <cell r="BT11679" t="str">
            <v/>
          </cell>
          <cell r="BU11679" t="str">
            <v>Y</v>
          </cell>
          <cell r="BV11679" t="str">
            <v/>
          </cell>
          <cell r="BW11679" t="str">
            <v/>
          </cell>
          <cell r="BX11679" t="str">
            <v>BNP IP-FR</v>
          </cell>
          <cell r="BY11679" t="str">
            <v>BNP IP-FR</v>
          </cell>
          <cell r="BZ11679" t="str">
            <v>LIBRARY_FUNDSQUARE</v>
          </cell>
          <cell r="CA11679">
            <v>21.59</v>
          </cell>
          <cell r="CB11679">
            <v>5</v>
          </cell>
          <cell r="CC11679">
            <v>20251127</v>
          </cell>
          <cell r="CD11679">
            <v>21.59</v>
          </cell>
          <cell r="CE11679">
            <v>5</v>
          </cell>
          <cell r="CF11679">
            <v>1</v>
          </cell>
          <cell r="CG11679">
            <v>7</v>
          </cell>
          <cell r="CH11679" t="str">
            <v>Y</v>
          </cell>
          <cell r="CI11679" t="str">
            <v/>
          </cell>
          <cell r="CJ11679" t="str">
            <v/>
          </cell>
          <cell r="CK11679" t="str">
            <v/>
          </cell>
          <cell r="CL11679" t="str">
            <v/>
          </cell>
          <cell r="CM11679" t="str">
            <v xml:space="preserve"> MSCI USA (USD) NR</v>
          </cell>
          <cell r="CN11679" t="str">
            <v/>
          </cell>
          <cell r="CO11679" t="str">
            <v/>
          </cell>
          <cell r="CP11679">
            <v>266427</v>
          </cell>
          <cell r="CQ11679" t="str">
            <v>BM BNP Paribas Easy MSCI USA UCITS ETF [44951]</v>
          </cell>
          <cell r="CR11679" t="str">
            <v>USD</v>
          </cell>
          <cell r="CS11679" t="str">
            <v xml:space="preserve"> MSCI USA (USD) NR</v>
          </cell>
          <cell r="CT11679">
            <v>1</v>
          </cell>
          <cell r="CU11679" t="str">
            <v>CAT 2</v>
          </cell>
          <cell r="CV11679" t="str">
            <v>PRIIPS_CATEGORY</v>
          </cell>
          <cell r="CW11679">
            <v>21.59</v>
          </cell>
          <cell r="CZ11679" t="str">
            <v/>
          </cell>
          <cell r="DB11679" t="str">
            <v/>
          </cell>
          <cell r="DC11679" t="str">
            <v/>
          </cell>
          <cell r="DD11679" t="str">
            <v/>
          </cell>
          <cell r="DE11679">
            <v>266401</v>
          </cell>
          <cell r="DF11679" t="str">
            <v>BM PRIIPS BNP Paribas Easy MSCI USA UCITS ETF [44951]</v>
          </cell>
          <cell r="DG11679" t="str">
            <v>USD</v>
          </cell>
          <cell r="DH11679" t="str">
            <v>BNP Paribas Easy MSCI USA UCITS ETF [UCITS ETF USD, C]</v>
          </cell>
          <cell r="DI11679" t="str">
            <v>Y</v>
          </cell>
          <cell r="DL11679" t="str">
            <v/>
          </cell>
          <cell r="DM11679" t="str">
            <v/>
          </cell>
          <cell r="DN11679" t="str">
            <v/>
          </cell>
          <cell r="DP11679" t="str">
            <v/>
          </cell>
          <cell r="DQ11679" t="str">
            <v/>
          </cell>
          <cell r="DR11679" t="str">
            <v/>
          </cell>
          <cell r="DS11679" t="str">
            <v>N</v>
          </cell>
          <cell r="DT11679" t="str">
            <v>Y</v>
          </cell>
        </row>
        <row r="11680">
          <cell r="I11680" t="str">
            <v>IE000NYE95M0</v>
          </cell>
          <cell r="J11680" t="str">
            <v>BNP Paribas Easy MSCI USA UCITS ETF [UCITS ETF EUR, D]</v>
          </cell>
          <cell r="K11680">
            <v>631</v>
          </cell>
          <cell r="L11680" t="str">
            <v>All</v>
          </cell>
          <cell r="M11680" t="str">
            <v>INVEST_LEGAL_TYPE</v>
          </cell>
          <cell r="N11680" t="str">
            <v/>
          </cell>
          <cell r="O11680">
            <v>3</v>
          </cell>
          <cell r="P11680" t="str">
            <v>Registered or Bearer</v>
          </cell>
          <cell r="Q11680" t="str">
            <v>SHARE_FORM</v>
          </cell>
          <cell r="R11680" t="str">
            <v>EUR</v>
          </cell>
          <cell r="S11680" t="str">
            <v/>
          </cell>
          <cell r="T11680">
            <v>11</v>
          </cell>
          <cell r="U11680" t="str">
            <v>Not yet launched</v>
          </cell>
          <cell r="V11680" t="str">
            <v>PRODUCT_STATUS</v>
          </cell>
          <cell r="W11680" t="str">
            <v/>
          </cell>
          <cell r="X11680" t="str">
            <v/>
          </cell>
          <cell r="Y11680" t="str">
            <v/>
          </cell>
          <cell r="Z11680">
            <v>623526</v>
          </cell>
          <cell r="AA11680">
            <v>266427</v>
          </cell>
          <cell r="AB11680" t="str">
            <v>BM BNP Paribas Easy MSCI USA UCITS ETF [44951]</v>
          </cell>
          <cell r="AC11680" t="str">
            <v>USD</v>
          </cell>
          <cell r="AE11680" t="str">
            <v/>
          </cell>
          <cell r="AF11680" t="str">
            <v/>
          </cell>
          <cell r="AH11680" t="str">
            <v/>
          </cell>
          <cell r="AI11680" t="str">
            <v/>
          </cell>
          <cell r="AJ11680" t="str">
            <v>UEER</v>
          </cell>
          <cell r="AK11680" t="str">
            <v>UCITS ETF EUR</v>
          </cell>
          <cell r="AL11680" t="str">
            <v>SHARE_CATEGORY</v>
          </cell>
          <cell r="AM11680" t="str">
            <v>D</v>
          </cell>
          <cell r="AN11680" t="str">
            <v>Distribution</v>
          </cell>
          <cell r="AO11680" t="str">
            <v>SHARE_TYPE</v>
          </cell>
          <cell r="AP11680" t="str">
            <v/>
          </cell>
          <cell r="AQ11680" t="str">
            <v>Y</v>
          </cell>
          <cell r="AR11680" t="str">
            <v>Annually</v>
          </cell>
          <cell r="AS11680" t="str">
            <v>DIVIDEND_FREQUENCY</v>
          </cell>
          <cell r="AT11680" t="str">
            <v>N</v>
          </cell>
          <cell r="BB11680" t="str">
            <v>Y</v>
          </cell>
          <cell r="BC11680" t="str">
            <v>Yes</v>
          </cell>
          <cell r="BD11680" t="str">
            <v>DICI_KIID</v>
          </cell>
          <cell r="BE11680" t="str">
            <v/>
          </cell>
          <cell r="BF11680" t="str">
            <v/>
          </cell>
          <cell r="BG11680" t="str">
            <v/>
          </cell>
          <cell r="BH11680" t="str">
            <v/>
          </cell>
          <cell r="BI11680" t="str">
            <v>N</v>
          </cell>
          <cell r="BJ11680" t="str">
            <v/>
          </cell>
          <cell r="BK11680" t="str">
            <v>Y</v>
          </cell>
          <cell r="BL11680" t="str">
            <v>0.0001</v>
          </cell>
          <cell r="BM11680">
            <v>89</v>
          </cell>
          <cell r="BN11680" t="str">
            <v>The risk category is justified by the investment mainly in equities, the value of which can fluctuate considerably. These fluctuations are often amplified in the short term.</v>
          </cell>
          <cell r="BO11680" t="str">
            <v>RISK_NARRATIVE</v>
          </cell>
          <cell r="BP11680">
            <v>6</v>
          </cell>
          <cell r="BQ11680" t="str">
            <v>Y</v>
          </cell>
          <cell r="BS11680" t="str">
            <v/>
          </cell>
          <cell r="BT11680" t="str">
            <v/>
          </cell>
          <cell r="BU11680" t="str">
            <v>N</v>
          </cell>
          <cell r="BV11680" t="str">
            <v/>
          </cell>
          <cell r="BW11680" t="str">
            <v/>
          </cell>
          <cell r="BX11680" t="str">
            <v>BNP IP-FR</v>
          </cell>
          <cell r="BY11680" t="str">
            <v>BNP IP-FR</v>
          </cell>
          <cell r="BZ11680" t="str">
            <v>LIBRARY_FUNDSQUARE</v>
          </cell>
          <cell r="CA11680">
            <v>21.59</v>
          </cell>
          <cell r="CB11680">
            <v>5</v>
          </cell>
          <cell r="CC11680">
            <v>20251127</v>
          </cell>
          <cell r="CD11680">
            <v>21.59</v>
          </cell>
          <cell r="CE11680">
            <v>5</v>
          </cell>
          <cell r="CF11680">
            <v>1</v>
          </cell>
          <cell r="CG11680">
            <v>7</v>
          </cell>
          <cell r="CH11680" t="str">
            <v>Y</v>
          </cell>
          <cell r="CI11680" t="str">
            <v/>
          </cell>
          <cell r="CJ11680" t="str">
            <v/>
          </cell>
          <cell r="CK11680" t="str">
            <v/>
          </cell>
          <cell r="CL11680" t="str">
            <v/>
          </cell>
          <cell r="CM11680" t="str">
            <v xml:space="preserve"> MSCI USA (USD) NR</v>
          </cell>
          <cell r="CN11680" t="str">
            <v/>
          </cell>
          <cell r="CO11680" t="str">
            <v/>
          </cell>
          <cell r="CP11680">
            <v>266427</v>
          </cell>
          <cell r="CQ11680" t="str">
            <v>BM BNP Paribas Easy MSCI USA UCITS ETF [44951]</v>
          </cell>
          <cell r="CR11680" t="str">
            <v>USD</v>
          </cell>
          <cell r="CS11680" t="str">
            <v xml:space="preserve"> MSCI USA (USD) NR</v>
          </cell>
          <cell r="CT11680">
            <v>1</v>
          </cell>
          <cell r="CU11680" t="str">
            <v>CAT 2</v>
          </cell>
          <cell r="CV11680" t="str">
            <v>PRIIPS_CATEGORY</v>
          </cell>
          <cell r="CW11680">
            <v>21.59</v>
          </cell>
          <cell r="CZ11680" t="str">
            <v/>
          </cell>
          <cell r="DB11680" t="str">
            <v/>
          </cell>
          <cell r="DC11680" t="str">
            <v/>
          </cell>
          <cell r="DD11680" t="str">
            <v/>
          </cell>
          <cell r="DE11680">
            <v>266401</v>
          </cell>
          <cell r="DF11680" t="str">
            <v>BM PRIIPS BNP Paribas Easy MSCI USA UCITS ETF [44951]</v>
          </cell>
          <cell r="DG11680" t="str">
            <v>USD</v>
          </cell>
          <cell r="DH11680" t="str">
            <v>BNP Paribas Easy MSCI USA UCITS ETF [UCITS ETF USD, C]</v>
          </cell>
          <cell r="DI11680" t="str">
            <v>N</v>
          </cell>
          <cell r="DL11680" t="str">
            <v/>
          </cell>
          <cell r="DM11680" t="str">
            <v/>
          </cell>
          <cell r="DN11680" t="str">
            <v/>
          </cell>
          <cell r="DP11680" t="str">
            <v/>
          </cell>
          <cell r="DQ11680" t="str">
            <v/>
          </cell>
          <cell r="DR11680" t="str">
            <v/>
          </cell>
          <cell r="DS11680" t="str">
            <v>N</v>
          </cell>
          <cell r="DT11680" t="str">
            <v>Y</v>
          </cell>
        </row>
        <row r="11681">
          <cell r="I11681" t="str">
            <v>IE000M46QA27</v>
          </cell>
          <cell r="J11681" t="str">
            <v>BNP Paribas Easy MSCI USA UCITS ETF [UCITS ETF EUR, C]</v>
          </cell>
          <cell r="K11681">
            <v>631</v>
          </cell>
          <cell r="L11681" t="str">
            <v>All</v>
          </cell>
          <cell r="M11681" t="str">
            <v>INVEST_LEGAL_TYPE</v>
          </cell>
          <cell r="N11681" t="str">
            <v/>
          </cell>
          <cell r="O11681">
            <v>3</v>
          </cell>
          <cell r="P11681" t="str">
            <v>Registered or Bearer</v>
          </cell>
          <cell r="Q11681" t="str">
            <v>SHARE_FORM</v>
          </cell>
          <cell r="R11681" t="str">
            <v>EUR</v>
          </cell>
          <cell r="S11681" t="str">
            <v/>
          </cell>
          <cell r="T11681">
            <v>1</v>
          </cell>
          <cell r="U11681" t="str">
            <v>Launched</v>
          </cell>
          <cell r="V11681" t="str">
            <v>PRODUCT_STATUS</v>
          </cell>
          <cell r="W11681" t="str">
            <v/>
          </cell>
          <cell r="X11681" t="str">
            <v/>
          </cell>
          <cell r="Y11681" t="str">
            <v/>
          </cell>
          <cell r="Z11681">
            <v>623526</v>
          </cell>
          <cell r="AA11681">
            <v>266427</v>
          </cell>
          <cell r="AB11681" t="str">
            <v>BM BNP Paribas Easy MSCI USA UCITS ETF [44951]</v>
          </cell>
          <cell r="AC11681" t="str">
            <v>USD</v>
          </cell>
          <cell r="AE11681" t="str">
            <v/>
          </cell>
          <cell r="AF11681" t="str">
            <v/>
          </cell>
          <cell r="AH11681" t="str">
            <v/>
          </cell>
          <cell r="AI11681" t="str">
            <v/>
          </cell>
          <cell r="AJ11681" t="str">
            <v>UEER</v>
          </cell>
          <cell r="AK11681" t="str">
            <v>UCITS ETF EUR</v>
          </cell>
          <cell r="AL11681" t="str">
            <v>SHARE_CATEGORY</v>
          </cell>
          <cell r="AM11681" t="str">
            <v>C</v>
          </cell>
          <cell r="AN11681" t="str">
            <v>Capitalisation</v>
          </cell>
          <cell r="AO11681" t="str">
            <v>SHARE_TYPE</v>
          </cell>
          <cell r="AP11681" t="str">
            <v/>
          </cell>
          <cell r="AQ11681" t="str">
            <v/>
          </cell>
          <cell r="AR11681" t="str">
            <v/>
          </cell>
          <cell r="AS11681" t="str">
            <v/>
          </cell>
          <cell r="AT11681" t="str">
            <v>N</v>
          </cell>
          <cell r="AV11681">
            <v>20260114</v>
          </cell>
          <cell r="AW11681">
            <v>20260114</v>
          </cell>
          <cell r="BB11681" t="str">
            <v>Y</v>
          </cell>
          <cell r="BC11681" t="str">
            <v>Yes</v>
          </cell>
          <cell r="BD11681" t="str">
            <v>DICI_KIID</v>
          </cell>
          <cell r="BE11681" t="str">
            <v/>
          </cell>
          <cell r="BF11681" t="str">
            <v/>
          </cell>
          <cell r="BG11681" t="str">
            <v/>
          </cell>
          <cell r="BH11681" t="str">
            <v/>
          </cell>
          <cell r="BI11681" t="str">
            <v>N</v>
          </cell>
          <cell r="BJ11681" t="str">
            <v/>
          </cell>
          <cell r="BK11681" t="str">
            <v>Y</v>
          </cell>
          <cell r="BL11681" t="str">
            <v>0.0001</v>
          </cell>
          <cell r="BM11681">
            <v>89</v>
          </cell>
          <cell r="BN11681" t="str">
            <v>The risk category is justified by the investment mainly in equities, the value of which can fluctuate considerably. These fluctuations are often amplified in the short term.</v>
          </cell>
          <cell r="BO11681" t="str">
            <v>RISK_NARRATIVE</v>
          </cell>
          <cell r="BP11681">
            <v>6</v>
          </cell>
          <cell r="BQ11681" t="str">
            <v>Y</v>
          </cell>
          <cell r="BS11681" t="str">
            <v/>
          </cell>
          <cell r="BT11681" t="str">
            <v/>
          </cell>
          <cell r="BU11681" t="str">
            <v>Y</v>
          </cell>
          <cell r="BV11681" t="str">
            <v/>
          </cell>
          <cell r="BW11681" t="str">
            <v/>
          </cell>
          <cell r="BX11681" t="str">
            <v>BNP IP-FR</v>
          </cell>
          <cell r="BY11681" t="str">
            <v>BNP IP-FR</v>
          </cell>
          <cell r="BZ11681" t="str">
            <v>LIBRARY_FUNDSQUARE</v>
          </cell>
          <cell r="CA11681">
            <v>21.59</v>
          </cell>
          <cell r="CB11681">
            <v>5</v>
          </cell>
          <cell r="CC11681">
            <v>20251127</v>
          </cell>
          <cell r="CD11681">
            <v>21.59</v>
          </cell>
          <cell r="CE11681">
            <v>5</v>
          </cell>
          <cell r="CF11681">
            <v>1</v>
          </cell>
          <cell r="CG11681">
            <v>7</v>
          </cell>
          <cell r="CH11681" t="str">
            <v>Y</v>
          </cell>
          <cell r="CI11681" t="str">
            <v/>
          </cell>
          <cell r="CJ11681" t="str">
            <v/>
          </cell>
          <cell r="CK11681" t="str">
            <v/>
          </cell>
          <cell r="CL11681" t="str">
            <v/>
          </cell>
          <cell r="CM11681" t="str">
            <v xml:space="preserve"> MSCI USA (USD) NR</v>
          </cell>
          <cell r="CN11681" t="str">
            <v/>
          </cell>
          <cell r="CO11681" t="str">
            <v/>
          </cell>
          <cell r="CP11681">
            <v>266427</v>
          </cell>
          <cell r="CQ11681" t="str">
            <v>BM BNP Paribas Easy MSCI USA UCITS ETF [44951]</v>
          </cell>
          <cell r="CR11681" t="str">
            <v>USD</v>
          </cell>
          <cell r="CS11681" t="str">
            <v xml:space="preserve"> MSCI USA (USD) NR</v>
          </cell>
          <cell r="CT11681">
            <v>1</v>
          </cell>
          <cell r="CU11681" t="str">
            <v>CAT 2</v>
          </cell>
          <cell r="CV11681" t="str">
            <v>PRIIPS_CATEGORY</v>
          </cell>
          <cell r="CW11681">
            <v>21.59</v>
          </cell>
          <cell r="CZ11681" t="str">
            <v/>
          </cell>
          <cell r="DB11681" t="str">
            <v/>
          </cell>
          <cell r="DC11681" t="str">
            <v/>
          </cell>
          <cell r="DD11681" t="str">
            <v/>
          </cell>
          <cell r="DE11681">
            <v>266401</v>
          </cell>
          <cell r="DF11681" t="str">
            <v>BM PRIIPS BNP Paribas Easy MSCI USA UCITS ETF [44951]</v>
          </cell>
          <cell r="DG11681" t="str">
            <v>USD</v>
          </cell>
          <cell r="DH11681" t="str">
            <v>BNP Paribas Easy MSCI USA UCITS ETF [UCITS ETF USD, C]</v>
          </cell>
          <cell r="DI11681" t="str">
            <v>N</v>
          </cell>
          <cell r="DL11681" t="str">
            <v/>
          </cell>
          <cell r="DM11681" t="str">
            <v/>
          </cell>
          <cell r="DN11681" t="str">
            <v/>
          </cell>
          <cell r="DP11681" t="str">
            <v/>
          </cell>
          <cell r="DQ11681" t="str">
            <v/>
          </cell>
          <cell r="DR11681" t="str">
            <v/>
          </cell>
          <cell r="DS11681" t="str">
            <v>N</v>
          </cell>
          <cell r="DT11681" t="str">
            <v>Y</v>
          </cell>
        </row>
        <row r="11682">
          <cell r="I11682" t="str">
            <v>LU3215536486</v>
          </cell>
          <cell r="J11682" t="str">
            <v>BNP PARIBAS EASY MSCI EMU [UCITS ETF, C]</v>
          </cell>
          <cell r="K11682">
            <v>631</v>
          </cell>
          <cell r="L11682" t="str">
            <v>All</v>
          </cell>
          <cell r="M11682" t="str">
            <v>INVEST_LEGAL_TYPE</v>
          </cell>
          <cell r="N11682" t="str">
            <v>Primary market: Authorised Participants and Authorised Investors // Secondary market: All</v>
          </cell>
          <cell r="O11682">
            <v>3</v>
          </cell>
          <cell r="P11682" t="str">
            <v>Registered or Bearer</v>
          </cell>
          <cell r="Q11682" t="str">
            <v>SHARE_FORM</v>
          </cell>
          <cell r="R11682" t="str">
            <v>EUR</v>
          </cell>
          <cell r="S11682" t="str">
            <v/>
          </cell>
          <cell r="T11682">
            <v>1</v>
          </cell>
          <cell r="U11682" t="str">
            <v>Launched</v>
          </cell>
          <cell r="V11682" t="str">
            <v>PRODUCT_STATUS</v>
          </cell>
          <cell r="W11682" t="str">
            <v/>
          </cell>
          <cell r="X11682" t="str">
            <v/>
          </cell>
          <cell r="Y11682" t="str">
            <v/>
          </cell>
          <cell r="Z11682">
            <v>623169</v>
          </cell>
          <cell r="AA11682">
            <v>266561</v>
          </cell>
          <cell r="AB11682" t="str">
            <v>BM BNP PARIBAS EASY MSCI EMU [44952]</v>
          </cell>
          <cell r="AC11682" t="str">
            <v>EUR</v>
          </cell>
          <cell r="AE11682" t="str">
            <v/>
          </cell>
          <cell r="AF11682" t="str">
            <v/>
          </cell>
          <cell r="AH11682" t="str">
            <v/>
          </cell>
          <cell r="AI11682" t="str">
            <v/>
          </cell>
          <cell r="AJ11682" t="str">
            <v>UETF</v>
          </cell>
          <cell r="AK11682" t="str">
            <v>UCITS ETF</v>
          </cell>
          <cell r="AL11682" t="str">
            <v>SHARE_CATEGORY</v>
          </cell>
          <cell r="AM11682" t="str">
            <v>C</v>
          </cell>
          <cell r="AN11682" t="str">
            <v>Capitalisation</v>
          </cell>
          <cell r="AO11682" t="str">
            <v>SHARE_TYPE</v>
          </cell>
          <cell r="AP11682" t="str">
            <v/>
          </cell>
          <cell r="AQ11682" t="str">
            <v/>
          </cell>
          <cell r="AR11682" t="str">
            <v/>
          </cell>
          <cell r="AS11682" t="str">
            <v/>
          </cell>
          <cell r="AT11682" t="str">
            <v>N</v>
          </cell>
          <cell r="AU11682">
            <v>20251112</v>
          </cell>
          <cell r="AV11682">
            <v>20251125</v>
          </cell>
          <cell r="AW11682">
            <v>20260115</v>
          </cell>
          <cell r="BB11682" t="str">
            <v>Y</v>
          </cell>
          <cell r="BC11682" t="str">
            <v>Yes</v>
          </cell>
          <cell r="BD11682" t="str">
            <v>DICI_KIID</v>
          </cell>
          <cell r="BE11682" t="str">
            <v/>
          </cell>
          <cell r="BF11682" t="str">
            <v/>
          </cell>
          <cell r="BG11682" t="str">
            <v/>
          </cell>
          <cell r="BH11682" t="str">
            <v/>
          </cell>
          <cell r="BI11682" t="str">
            <v>N</v>
          </cell>
          <cell r="BJ11682" t="str">
            <v/>
          </cell>
          <cell r="BK11682" t="str">
            <v>Y</v>
          </cell>
          <cell r="BL11682" t="str">
            <v>0.0001</v>
          </cell>
          <cell r="BM11682">
            <v>89</v>
          </cell>
          <cell r="BN11682" t="str">
            <v>The risk category is justified by the investment mainly in equities, the value of which can fluctuate considerably. These fluctuations are often amplified in the short term.</v>
          </cell>
          <cell r="BO11682" t="str">
            <v>RISK_NARRATIVE</v>
          </cell>
          <cell r="BP11682">
            <v>6</v>
          </cell>
          <cell r="BQ11682" t="str">
            <v>Y</v>
          </cell>
          <cell r="BS11682" t="str">
            <v/>
          </cell>
          <cell r="BT11682" t="str">
            <v/>
          </cell>
          <cell r="BU11682" t="str">
            <v>Y</v>
          </cell>
          <cell r="BV11682" t="str">
            <v/>
          </cell>
          <cell r="BW11682" t="str">
            <v/>
          </cell>
          <cell r="BX11682" t="str">
            <v>BNP IP-LU</v>
          </cell>
          <cell r="BY11682" t="str">
            <v>BNP IP-LU</v>
          </cell>
          <cell r="BZ11682" t="str">
            <v>LIBRARY_FUNDSQUARE</v>
          </cell>
          <cell r="CA11682">
            <v>19.21</v>
          </cell>
          <cell r="CB11682">
            <v>4</v>
          </cell>
          <cell r="CC11682">
            <v>20251003</v>
          </cell>
          <cell r="CD11682">
            <v>19.21</v>
          </cell>
          <cell r="CE11682">
            <v>4</v>
          </cell>
          <cell r="CF11682">
            <v>1</v>
          </cell>
          <cell r="CG11682">
            <v>7</v>
          </cell>
          <cell r="CH11682" t="str">
            <v>Y</v>
          </cell>
          <cell r="CI11682" t="str">
            <v/>
          </cell>
          <cell r="CJ11682" t="str">
            <v/>
          </cell>
          <cell r="CK11682" t="str">
            <v/>
          </cell>
          <cell r="CL11682" t="str">
            <v/>
          </cell>
          <cell r="CM11682" t="str">
            <v>MSCI EMU (EUR) NR</v>
          </cell>
          <cell r="CN11682" t="str">
            <v/>
          </cell>
          <cell r="CO11682" t="str">
            <v/>
          </cell>
          <cell r="CP11682">
            <v>266561</v>
          </cell>
          <cell r="CQ11682" t="str">
            <v>BM BNP PARIBAS EASY MSCI EMU [44952]</v>
          </cell>
          <cell r="CR11682" t="str">
            <v>EUR</v>
          </cell>
          <cell r="CS11682" t="str">
            <v>MSCI EMU (EUR) NR</v>
          </cell>
          <cell r="CT11682">
            <v>1</v>
          </cell>
          <cell r="CU11682" t="str">
            <v>CAT 2</v>
          </cell>
          <cell r="CV11682" t="str">
            <v>PRIIPS_CATEGORY</v>
          </cell>
          <cell r="CW11682">
            <v>19.21</v>
          </cell>
          <cell r="CZ11682" t="str">
            <v/>
          </cell>
          <cell r="DB11682" t="str">
            <v/>
          </cell>
          <cell r="DC11682" t="str">
            <v/>
          </cell>
          <cell r="DD11682" t="str">
            <v/>
          </cell>
          <cell r="DE11682">
            <v>266411</v>
          </cell>
          <cell r="DF11682" t="str">
            <v>BM PRIIPS BNP PARIBAS EASY MSCI EMU [44952]</v>
          </cell>
          <cell r="DG11682" t="str">
            <v>EUR</v>
          </cell>
          <cell r="DH11682" t="str">
            <v>BNP Paribas Easy MSCI EMU [UCITS ETF, C]</v>
          </cell>
          <cell r="DI11682" t="str">
            <v>Y</v>
          </cell>
          <cell r="DL11682" t="str">
            <v/>
          </cell>
          <cell r="DM11682" t="str">
            <v/>
          </cell>
          <cell r="DN11682" t="str">
            <v/>
          </cell>
          <cell r="DP11682" t="str">
            <v/>
          </cell>
          <cell r="DQ11682" t="str">
            <v/>
          </cell>
          <cell r="DR11682" t="str">
            <v/>
          </cell>
          <cell r="DS11682" t="str">
            <v>N</v>
          </cell>
          <cell r="DT11682" t="str">
            <v/>
          </cell>
        </row>
        <row r="11683">
          <cell r="I11683" t="str">
            <v>LU3215537963</v>
          </cell>
          <cell r="J11683" t="str">
            <v>BNP PARIBAS EASY MSCI EMU [Track X, D]</v>
          </cell>
          <cell r="K11683">
            <v>632</v>
          </cell>
          <cell r="L11683" t="str">
            <v>Authorised Investors</v>
          </cell>
          <cell r="M11683" t="str">
            <v>INVEST_LEGAL_TYPE</v>
          </cell>
          <cell r="N11683" t="str">
            <v>Authorised Investors</v>
          </cell>
          <cell r="O11683">
            <v>3</v>
          </cell>
          <cell r="P11683" t="str">
            <v>Registered or Bearer</v>
          </cell>
          <cell r="Q11683" t="str">
            <v>SHARE_FORM</v>
          </cell>
          <cell r="R11683" t="str">
            <v>EUR</v>
          </cell>
          <cell r="S11683" t="str">
            <v/>
          </cell>
          <cell r="T11683">
            <v>11</v>
          </cell>
          <cell r="U11683" t="str">
            <v>Not yet launched</v>
          </cell>
          <cell r="V11683" t="str">
            <v>PRODUCT_STATUS</v>
          </cell>
          <cell r="W11683" t="str">
            <v/>
          </cell>
          <cell r="X11683" t="str">
            <v/>
          </cell>
          <cell r="Y11683" t="str">
            <v/>
          </cell>
          <cell r="Z11683">
            <v>623169</v>
          </cell>
          <cell r="AA11683">
            <v>266561</v>
          </cell>
          <cell r="AB11683" t="str">
            <v>BM BNP PARIBAS EASY MSCI EMU [44952]</v>
          </cell>
          <cell r="AC11683" t="str">
            <v>EUR</v>
          </cell>
          <cell r="AE11683" t="str">
            <v/>
          </cell>
          <cell r="AF11683" t="str">
            <v/>
          </cell>
          <cell r="AH11683" t="str">
            <v/>
          </cell>
          <cell r="AI11683" t="str">
            <v/>
          </cell>
          <cell r="AJ11683" t="str">
            <v>TRX</v>
          </cell>
          <cell r="AK11683" t="str">
            <v>Track X</v>
          </cell>
          <cell r="AL11683" t="str">
            <v>SHARE_CATEGORY</v>
          </cell>
          <cell r="AM11683" t="str">
            <v>D</v>
          </cell>
          <cell r="AN11683" t="str">
            <v>Distribution</v>
          </cell>
          <cell r="AO11683" t="str">
            <v>SHARE_TYPE</v>
          </cell>
          <cell r="AP11683" t="str">
            <v/>
          </cell>
          <cell r="AQ11683" t="str">
            <v>Y</v>
          </cell>
          <cell r="AR11683" t="str">
            <v>Annually</v>
          </cell>
          <cell r="AS11683" t="str">
            <v>DIVIDEND_FREQUENCY</v>
          </cell>
          <cell r="AT11683" t="str">
            <v>N</v>
          </cell>
          <cell r="AU11683">
            <v>20251112</v>
          </cell>
          <cell r="AV11683">
            <v>20251125</v>
          </cell>
          <cell r="BB11683" t="str">
            <v>Y</v>
          </cell>
          <cell r="BC11683" t="str">
            <v>Yes</v>
          </cell>
          <cell r="BD11683" t="str">
            <v>DICI_KIID</v>
          </cell>
          <cell r="BE11683" t="str">
            <v/>
          </cell>
          <cell r="BF11683" t="str">
            <v/>
          </cell>
          <cell r="BG11683" t="str">
            <v/>
          </cell>
          <cell r="BH11683" t="str">
            <v/>
          </cell>
          <cell r="BI11683" t="str">
            <v>Y</v>
          </cell>
          <cell r="BJ11683" t="str">
            <v>0.001</v>
          </cell>
          <cell r="BK11683" t="str">
            <v>Y</v>
          </cell>
          <cell r="BL11683" t="str">
            <v>0.0001</v>
          </cell>
          <cell r="BM11683">
            <v>89</v>
          </cell>
          <cell r="BN11683" t="str">
            <v>The risk category is justified by the investment mainly in equities, the value of which can fluctuate considerably. These fluctuations are often amplified in the short term.</v>
          </cell>
          <cell r="BO11683" t="str">
            <v>RISK_NARRATIVE</v>
          </cell>
          <cell r="BP11683">
            <v>6</v>
          </cell>
          <cell r="BQ11683" t="str">
            <v>N</v>
          </cell>
          <cell r="BS11683" t="str">
            <v/>
          </cell>
          <cell r="BT11683" t="str">
            <v/>
          </cell>
          <cell r="BU11683" t="str">
            <v/>
          </cell>
          <cell r="BV11683" t="str">
            <v/>
          </cell>
          <cell r="BW11683" t="str">
            <v/>
          </cell>
          <cell r="BX11683" t="str">
            <v>BNP IP-LU</v>
          </cell>
          <cell r="BY11683" t="str">
            <v>BNP IP-LU</v>
          </cell>
          <cell r="BZ11683" t="str">
            <v>LIBRARY_FUNDSQUARE</v>
          </cell>
          <cell r="CA11683">
            <v>19.21</v>
          </cell>
          <cell r="CB11683">
            <v>4</v>
          </cell>
          <cell r="CC11683">
            <v>20251003</v>
          </cell>
          <cell r="CD11683">
            <v>19.21</v>
          </cell>
          <cell r="CE11683">
            <v>4</v>
          </cell>
          <cell r="CF11683">
            <v>1</v>
          </cell>
          <cell r="CG11683">
            <v>7</v>
          </cell>
          <cell r="CH11683" t="str">
            <v>N</v>
          </cell>
          <cell r="CI11683" t="str">
            <v/>
          </cell>
          <cell r="CJ11683" t="str">
            <v/>
          </cell>
          <cell r="CK11683" t="str">
            <v/>
          </cell>
          <cell r="CL11683" t="str">
            <v/>
          </cell>
          <cell r="CM11683" t="str">
            <v>MSCI EMU (EUR) NR</v>
          </cell>
          <cell r="CN11683" t="str">
            <v/>
          </cell>
          <cell r="CO11683" t="str">
            <v/>
          </cell>
          <cell r="CP11683">
            <v>266561</v>
          </cell>
          <cell r="CQ11683" t="str">
            <v>BM BNP PARIBAS EASY MSCI EMU [44952]</v>
          </cell>
          <cell r="CR11683" t="str">
            <v>EUR</v>
          </cell>
          <cell r="CS11683" t="str">
            <v>MSCI EMU (EUR) NR</v>
          </cell>
          <cell r="CT11683">
            <v>1</v>
          </cell>
          <cell r="CU11683" t="str">
            <v>CAT 2</v>
          </cell>
          <cell r="CV11683" t="str">
            <v>PRIIPS_CATEGORY</v>
          </cell>
          <cell r="CW11683">
            <v>19.21</v>
          </cell>
          <cell r="CZ11683" t="str">
            <v/>
          </cell>
          <cell r="DB11683" t="str">
            <v/>
          </cell>
          <cell r="DC11683" t="str">
            <v/>
          </cell>
          <cell r="DD11683" t="str">
            <v/>
          </cell>
          <cell r="DE11683">
            <v>266411</v>
          </cell>
          <cell r="DF11683" t="str">
            <v>BM PRIIPS BNP PARIBAS EASY MSCI EMU [44952]</v>
          </cell>
          <cell r="DG11683" t="str">
            <v>EUR</v>
          </cell>
          <cell r="DH11683" t="str">
            <v>BNP Paribas Easy MSCI EMU [UCITS ETF, C]</v>
          </cell>
          <cell r="DI11683" t="str">
            <v>N</v>
          </cell>
          <cell r="DL11683" t="str">
            <v/>
          </cell>
          <cell r="DM11683" t="str">
            <v/>
          </cell>
          <cell r="DN11683" t="str">
            <v/>
          </cell>
          <cell r="DP11683" t="str">
            <v/>
          </cell>
          <cell r="DQ11683" t="str">
            <v/>
          </cell>
          <cell r="DR11683" t="str">
            <v/>
          </cell>
          <cell r="DS11683" t="str">
            <v>N</v>
          </cell>
          <cell r="DT11683" t="str">
            <v/>
          </cell>
        </row>
        <row r="11684">
          <cell r="I11684" t="str">
            <v>LU3215537021</v>
          </cell>
          <cell r="J11684" t="str">
            <v>BNP PARIBAS EASY MSCI EMU [Track Classic, D]</v>
          </cell>
          <cell r="K11684">
            <v>631</v>
          </cell>
          <cell r="L11684" t="str">
            <v>All</v>
          </cell>
          <cell r="M11684" t="str">
            <v>INVEST_LEGAL_TYPE</v>
          </cell>
          <cell r="N11684" t="str">
            <v/>
          </cell>
          <cell r="O11684">
            <v>3</v>
          </cell>
          <cell r="P11684" t="str">
            <v>Registered or Bearer</v>
          </cell>
          <cell r="Q11684" t="str">
            <v>SHARE_FORM</v>
          </cell>
          <cell r="R11684" t="str">
            <v>EUR</v>
          </cell>
          <cell r="S11684" t="str">
            <v/>
          </cell>
          <cell r="T11684">
            <v>11</v>
          </cell>
          <cell r="U11684" t="str">
            <v>Not yet launched</v>
          </cell>
          <cell r="V11684" t="str">
            <v>PRODUCT_STATUS</v>
          </cell>
          <cell r="W11684" t="str">
            <v/>
          </cell>
          <cell r="X11684" t="str">
            <v/>
          </cell>
          <cell r="Y11684" t="str">
            <v/>
          </cell>
          <cell r="Z11684">
            <v>623169</v>
          </cell>
          <cell r="AA11684">
            <v>266561</v>
          </cell>
          <cell r="AB11684" t="str">
            <v>BM BNP PARIBAS EASY MSCI EMU [44952]</v>
          </cell>
          <cell r="AC11684" t="str">
            <v>EUR</v>
          </cell>
          <cell r="AE11684" t="str">
            <v/>
          </cell>
          <cell r="AF11684" t="str">
            <v/>
          </cell>
          <cell r="AH11684" t="str">
            <v/>
          </cell>
          <cell r="AI11684" t="str">
            <v/>
          </cell>
          <cell r="AJ11684" t="str">
            <v>TRC</v>
          </cell>
          <cell r="AK11684" t="str">
            <v>Track Classic</v>
          </cell>
          <cell r="AL11684" t="str">
            <v>SHARE_CATEGORY</v>
          </cell>
          <cell r="AM11684" t="str">
            <v>D</v>
          </cell>
          <cell r="AN11684" t="str">
            <v>Distribution</v>
          </cell>
          <cell r="AO11684" t="str">
            <v>SHARE_TYPE</v>
          </cell>
          <cell r="AP11684" t="str">
            <v/>
          </cell>
          <cell r="AQ11684" t="str">
            <v>Y</v>
          </cell>
          <cell r="AR11684" t="str">
            <v>Annually</v>
          </cell>
          <cell r="AS11684" t="str">
            <v>DIVIDEND_FREQUENCY</v>
          </cell>
          <cell r="AT11684" t="str">
            <v>N</v>
          </cell>
          <cell r="AU11684">
            <v>20251112</v>
          </cell>
          <cell r="AV11684">
            <v>20251125</v>
          </cell>
          <cell r="BB11684" t="str">
            <v>Y</v>
          </cell>
          <cell r="BC11684" t="str">
            <v>Yes</v>
          </cell>
          <cell r="BD11684" t="str">
            <v>DICI_KIID</v>
          </cell>
          <cell r="BE11684" t="str">
            <v/>
          </cell>
          <cell r="BF11684" t="str">
            <v/>
          </cell>
          <cell r="BG11684" t="str">
            <v/>
          </cell>
          <cell r="BH11684" t="str">
            <v/>
          </cell>
          <cell r="BI11684" t="str">
            <v>Y</v>
          </cell>
          <cell r="BJ11684" t="str">
            <v>0.001</v>
          </cell>
          <cell r="BK11684" t="str">
            <v>Y</v>
          </cell>
          <cell r="BL11684" t="str">
            <v>0.0001</v>
          </cell>
          <cell r="BM11684">
            <v>89</v>
          </cell>
          <cell r="BN11684" t="str">
            <v>The risk category is justified by the investment mainly in equities, the value of which can fluctuate considerably. These fluctuations are often amplified in the short term.</v>
          </cell>
          <cell r="BO11684" t="str">
            <v>RISK_NARRATIVE</v>
          </cell>
          <cell r="BP11684">
            <v>6</v>
          </cell>
          <cell r="BQ11684" t="str">
            <v>Y</v>
          </cell>
          <cell r="BS11684" t="str">
            <v/>
          </cell>
          <cell r="BT11684" t="str">
            <v/>
          </cell>
          <cell r="BU11684" t="str">
            <v/>
          </cell>
          <cell r="BV11684" t="str">
            <v/>
          </cell>
          <cell r="BW11684" t="str">
            <v/>
          </cell>
          <cell r="BX11684" t="str">
            <v>BNP IP-LU</v>
          </cell>
          <cell r="BY11684" t="str">
            <v>BNP IP-LU</v>
          </cell>
          <cell r="BZ11684" t="str">
            <v>LIBRARY_FUNDSQUARE</v>
          </cell>
          <cell r="CA11684">
            <v>19.21</v>
          </cell>
          <cell r="CB11684">
            <v>4</v>
          </cell>
          <cell r="CC11684">
            <v>20251003</v>
          </cell>
          <cell r="CD11684">
            <v>19.21</v>
          </cell>
          <cell r="CE11684">
            <v>4</v>
          </cell>
          <cell r="CF11684">
            <v>1</v>
          </cell>
          <cell r="CG11684">
            <v>7</v>
          </cell>
          <cell r="CH11684" t="str">
            <v>N</v>
          </cell>
          <cell r="CI11684" t="str">
            <v/>
          </cell>
          <cell r="CJ11684" t="str">
            <v/>
          </cell>
          <cell r="CK11684" t="str">
            <v/>
          </cell>
          <cell r="CL11684" t="str">
            <v/>
          </cell>
          <cell r="CM11684" t="str">
            <v>MSCI EMU (EUR) NR</v>
          </cell>
          <cell r="CN11684" t="str">
            <v/>
          </cell>
          <cell r="CO11684" t="str">
            <v/>
          </cell>
          <cell r="CP11684">
            <v>266561</v>
          </cell>
          <cell r="CQ11684" t="str">
            <v>BM BNP PARIBAS EASY MSCI EMU [44952]</v>
          </cell>
          <cell r="CR11684" t="str">
            <v>EUR</v>
          </cell>
          <cell r="CS11684" t="str">
            <v>MSCI EMU (EUR) NR</v>
          </cell>
          <cell r="CT11684">
            <v>1</v>
          </cell>
          <cell r="CU11684" t="str">
            <v>CAT 2</v>
          </cell>
          <cell r="CV11684" t="str">
            <v>PRIIPS_CATEGORY</v>
          </cell>
          <cell r="CW11684">
            <v>19.21</v>
          </cell>
          <cell r="CZ11684" t="str">
            <v/>
          </cell>
          <cell r="DB11684" t="str">
            <v/>
          </cell>
          <cell r="DC11684" t="str">
            <v/>
          </cell>
          <cell r="DD11684" t="str">
            <v/>
          </cell>
          <cell r="DE11684">
            <v>266411</v>
          </cell>
          <cell r="DF11684" t="str">
            <v>BM PRIIPS BNP PARIBAS EASY MSCI EMU [44952]</v>
          </cell>
          <cell r="DG11684" t="str">
            <v>EUR</v>
          </cell>
          <cell r="DH11684" t="str">
            <v>BNP Paribas Easy MSCI EMU [UCITS ETF, C]</v>
          </cell>
          <cell r="DI11684" t="str">
            <v>N</v>
          </cell>
          <cell r="DL11684" t="str">
            <v/>
          </cell>
          <cell r="DM11684" t="str">
            <v/>
          </cell>
          <cell r="DN11684" t="str">
            <v/>
          </cell>
          <cell r="DP11684" t="str">
            <v/>
          </cell>
          <cell r="DQ11684" t="str">
            <v/>
          </cell>
          <cell r="DR11684" t="str">
            <v/>
          </cell>
          <cell r="DS11684" t="str">
            <v>N</v>
          </cell>
          <cell r="DT11684" t="str">
            <v/>
          </cell>
        </row>
        <row r="11685">
          <cell r="I11685" t="str">
            <v>LU3215537450</v>
          </cell>
          <cell r="J11685" t="str">
            <v>BNP PARIBAS EASY MSCI EMU [Track I, C]</v>
          </cell>
          <cell r="K11685">
            <v>996</v>
          </cell>
          <cell r="L11685" t="str">
            <v>Institutional investors, UCITS</v>
          </cell>
          <cell r="M11685" t="str">
            <v>INVEST_LEGAL_TYPE</v>
          </cell>
          <cell r="N11685" t="str">
            <v/>
          </cell>
          <cell r="O11685">
            <v>3</v>
          </cell>
          <cell r="P11685" t="str">
            <v>Registered or Bearer</v>
          </cell>
          <cell r="Q11685" t="str">
            <v>SHARE_FORM</v>
          </cell>
          <cell r="R11685" t="str">
            <v>EUR</v>
          </cell>
          <cell r="S11685" t="str">
            <v/>
          </cell>
          <cell r="T11685">
            <v>11</v>
          </cell>
          <cell r="U11685" t="str">
            <v>Not yet launched</v>
          </cell>
          <cell r="V11685" t="str">
            <v>PRODUCT_STATUS</v>
          </cell>
          <cell r="W11685" t="str">
            <v/>
          </cell>
          <cell r="X11685" t="str">
            <v/>
          </cell>
          <cell r="Y11685" t="str">
            <v/>
          </cell>
          <cell r="Z11685">
            <v>623169</v>
          </cell>
          <cell r="AA11685">
            <v>266561</v>
          </cell>
          <cell r="AB11685" t="str">
            <v>BM BNP PARIBAS EASY MSCI EMU [44952]</v>
          </cell>
          <cell r="AC11685" t="str">
            <v>EUR</v>
          </cell>
          <cell r="AE11685" t="str">
            <v/>
          </cell>
          <cell r="AF11685" t="str">
            <v/>
          </cell>
          <cell r="AH11685" t="str">
            <v/>
          </cell>
          <cell r="AI11685" t="str">
            <v/>
          </cell>
          <cell r="AJ11685" t="str">
            <v>TRI</v>
          </cell>
          <cell r="AK11685" t="str">
            <v>Track I</v>
          </cell>
          <cell r="AL11685" t="str">
            <v>SHARE_CATEGORY</v>
          </cell>
          <cell r="AM11685" t="str">
            <v>C</v>
          </cell>
          <cell r="AN11685" t="str">
            <v>Capitalisation</v>
          </cell>
          <cell r="AO11685" t="str">
            <v>SHARE_TYPE</v>
          </cell>
          <cell r="AP11685" t="str">
            <v/>
          </cell>
          <cell r="AQ11685" t="str">
            <v/>
          </cell>
          <cell r="AR11685" t="str">
            <v/>
          </cell>
          <cell r="AS11685" t="str">
            <v/>
          </cell>
          <cell r="AT11685" t="str">
            <v>N</v>
          </cell>
          <cell r="AU11685">
            <v>20251112</v>
          </cell>
          <cell r="AV11685">
            <v>20251125</v>
          </cell>
          <cell r="BB11685" t="str">
            <v>Y</v>
          </cell>
          <cell r="BC11685" t="str">
            <v>Yes</v>
          </cell>
          <cell r="BD11685" t="str">
            <v>DICI_KIID</v>
          </cell>
          <cell r="BE11685" t="str">
            <v/>
          </cell>
          <cell r="BF11685" t="str">
            <v/>
          </cell>
          <cell r="BG11685" t="str">
            <v/>
          </cell>
          <cell r="BH11685" t="str">
            <v/>
          </cell>
          <cell r="BI11685" t="str">
            <v>Y</v>
          </cell>
          <cell r="BJ11685" t="str">
            <v>0.001</v>
          </cell>
          <cell r="BK11685" t="str">
            <v>Y</v>
          </cell>
          <cell r="BL11685" t="str">
            <v>0.0001</v>
          </cell>
          <cell r="BM11685">
            <v>89</v>
          </cell>
          <cell r="BN11685" t="str">
            <v>The risk category is justified by the investment mainly in equities, the value of which can fluctuate considerably. These fluctuations are often amplified in the short term.</v>
          </cell>
          <cell r="BO11685" t="str">
            <v>RISK_NARRATIVE</v>
          </cell>
          <cell r="BP11685">
            <v>6</v>
          </cell>
          <cell r="BQ11685" t="str">
            <v>Y</v>
          </cell>
          <cell r="BS11685" t="str">
            <v/>
          </cell>
          <cell r="BT11685" t="str">
            <v/>
          </cell>
          <cell r="BU11685" t="str">
            <v/>
          </cell>
          <cell r="BV11685" t="str">
            <v/>
          </cell>
          <cell r="BW11685" t="str">
            <v/>
          </cell>
          <cell r="BX11685" t="str">
            <v>BNP IP-LU</v>
          </cell>
          <cell r="BY11685" t="str">
            <v>BNP IP-LU</v>
          </cell>
          <cell r="BZ11685" t="str">
            <v>LIBRARY_FUNDSQUARE</v>
          </cell>
          <cell r="CA11685">
            <v>19.21</v>
          </cell>
          <cell r="CB11685">
            <v>4</v>
          </cell>
          <cell r="CC11685">
            <v>20251003</v>
          </cell>
          <cell r="CD11685">
            <v>19.21</v>
          </cell>
          <cell r="CE11685">
            <v>4</v>
          </cell>
          <cell r="CF11685">
            <v>1</v>
          </cell>
          <cell r="CG11685">
            <v>7</v>
          </cell>
          <cell r="CH11685" t="str">
            <v>N</v>
          </cell>
          <cell r="CI11685" t="str">
            <v/>
          </cell>
          <cell r="CJ11685" t="str">
            <v/>
          </cell>
          <cell r="CK11685" t="str">
            <v/>
          </cell>
          <cell r="CL11685" t="str">
            <v/>
          </cell>
          <cell r="CM11685" t="str">
            <v>MSCI EMU (EUR) NR</v>
          </cell>
          <cell r="CN11685" t="str">
            <v/>
          </cell>
          <cell r="CO11685" t="str">
            <v/>
          </cell>
          <cell r="CP11685">
            <v>266561</v>
          </cell>
          <cell r="CQ11685" t="str">
            <v>BM BNP PARIBAS EASY MSCI EMU [44952]</v>
          </cell>
          <cell r="CR11685" t="str">
            <v>EUR</v>
          </cell>
          <cell r="CS11685" t="str">
            <v>MSCI EMU (EUR) NR</v>
          </cell>
          <cell r="CT11685">
            <v>1</v>
          </cell>
          <cell r="CU11685" t="str">
            <v>CAT 2</v>
          </cell>
          <cell r="CV11685" t="str">
            <v>PRIIPS_CATEGORY</v>
          </cell>
          <cell r="CW11685">
            <v>19.21</v>
          </cell>
          <cell r="CZ11685" t="str">
            <v/>
          </cell>
          <cell r="DB11685" t="str">
            <v/>
          </cell>
          <cell r="DC11685" t="str">
            <v/>
          </cell>
          <cell r="DD11685" t="str">
            <v/>
          </cell>
          <cell r="DE11685">
            <v>266411</v>
          </cell>
          <cell r="DF11685" t="str">
            <v>BM PRIIPS BNP PARIBAS EASY MSCI EMU [44952]</v>
          </cell>
          <cell r="DG11685" t="str">
            <v>EUR</v>
          </cell>
          <cell r="DH11685" t="str">
            <v>BNP Paribas Easy MSCI EMU [UCITS ETF, C]</v>
          </cell>
          <cell r="DI11685" t="str">
            <v>N</v>
          </cell>
          <cell r="DL11685" t="str">
            <v/>
          </cell>
          <cell r="DM11685" t="str">
            <v/>
          </cell>
          <cell r="DN11685" t="str">
            <v/>
          </cell>
          <cell r="DP11685" t="str">
            <v/>
          </cell>
          <cell r="DQ11685" t="str">
            <v/>
          </cell>
          <cell r="DR11685" t="str">
            <v/>
          </cell>
          <cell r="DS11685" t="str">
            <v>N</v>
          </cell>
          <cell r="DT11685" t="str">
            <v/>
          </cell>
        </row>
        <row r="11686">
          <cell r="I11686" t="str">
            <v>LU3215537617</v>
          </cell>
          <cell r="J11686" t="str">
            <v>BNP PARIBAS EASY MSCI EMU [Track I Plus, C]</v>
          </cell>
          <cell r="K11686">
            <v>632</v>
          </cell>
          <cell r="L11686" t="str">
            <v>Authorised Investors</v>
          </cell>
          <cell r="M11686" t="str">
            <v>INVEST_LEGAL_TYPE</v>
          </cell>
          <cell r="N11686" t="str">
            <v>Authorised Investors, Institutional Investors &amp; UCIs</v>
          </cell>
          <cell r="O11686">
            <v>3</v>
          </cell>
          <cell r="P11686" t="str">
            <v>Registered or Bearer</v>
          </cell>
          <cell r="Q11686" t="str">
            <v>SHARE_FORM</v>
          </cell>
          <cell r="R11686" t="str">
            <v>EUR</v>
          </cell>
          <cell r="S11686" t="str">
            <v/>
          </cell>
          <cell r="T11686">
            <v>11</v>
          </cell>
          <cell r="U11686" t="str">
            <v>Not yet launched</v>
          </cell>
          <cell r="V11686" t="str">
            <v>PRODUCT_STATUS</v>
          </cell>
          <cell r="W11686" t="str">
            <v/>
          </cell>
          <cell r="X11686" t="str">
            <v/>
          </cell>
          <cell r="Y11686" t="str">
            <v/>
          </cell>
          <cell r="Z11686">
            <v>623169</v>
          </cell>
          <cell r="AA11686">
            <v>266561</v>
          </cell>
          <cell r="AB11686" t="str">
            <v>BM BNP PARIBAS EASY MSCI EMU [44952]</v>
          </cell>
          <cell r="AC11686" t="str">
            <v>EUR</v>
          </cell>
          <cell r="AE11686" t="str">
            <v/>
          </cell>
          <cell r="AF11686" t="str">
            <v/>
          </cell>
          <cell r="AH11686" t="str">
            <v/>
          </cell>
          <cell r="AI11686" t="str">
            <v/>
          </cell>
          <cell r="AJ11686" t="str">
            <v>TRIP</v>
          </cell>
          <cell r="AK11686" t="str">
            <v>Track I Plus</v>
          </cell>
          <cell r="AL11686" t="str">
            <v>SHARE_CATEGORY</v>
          </cell>
          <cell r="AM11686" t="str">
            <v>C</v>
          </cell>
          <cell r="AN11686" t="str">
            <v>Capitalisation</v>
          </cell>
          <cell r="AO11686" t="str">
            <v>SHARE_TYPE</v>
          </cell>
          <cell r="AP11686" t="str">
            <v/>
          </cell>
          <cell r="AQ11686" t="str">
            <v/>
          </cell>
          <cell r="AR11686" t="str">
            <v/>
          </cell>
          <cell r="AS11686" t="str">
            <v/>
          </cell>
          <cell r="AT11686" t="str">
            <v>N</v>
          </cell>
          <cell r="AU11686">
            <v>20251112</v>
          </cell>
          <cell r="AV11686">
            <v>20251125</v>
          </cell>
          <cell r="BB11686" t="str">
            <v>Y</v>
          </cell>
          <cell r="BC11686" t="str">
            <v>Yes</v>
          </cell>
          <cell r="BD11686" t="str">
            <v>DICI_KIID</v>
          </cell>
          <cell r="BE11686" t="str">
            <v/>
          </cell>
          <cell r="BF11686" t="str">
            <v/>
          </cell>
          <cell r="BG11686" t="str">
            <v/>
          </cell>
          <cell r="BH11686" t="str">
            <v/>
          </cell>
          <cell r="BI11686" t="str">
            <v>Y</v>
          </cell>
          <cell r="BJ11686" t="str">
            <v>0.001</v>
          </cell>
          <cell r="BK11686" t="str">
            <v>Y</v>
          </cell>
          <cell r="BL11686" t="str">
            <v>0.0001</v>
          </cell>
          <cell r="BM11686">
            <v>89</v>
          </cell>
          <cell r="BN11686" t="str">
            <v>The risk category is justified by the investment mainly in equities, the value of which can fluctuate considerably. These fluctuations are often amplified in the short term.</v>
          </cell>
          <cell r="BO11686" t="str">
            <v>RISK_NARRATIVE</v>
          </cell>
          <cell r="BP11686">
            <v>6</v>
          </cell>
          <cell r="BQ11686" t="str">
            <v>Y</v>
          </cell>
          <cell r="BS11686" t="str">
            <v/>
          </cell>
          <cell r="BT11686" t="str">
            <v/>
          </cell>
          <cell r="BU11686" t="str">
            <v/>
          </cell>
          <cell r="BV11686" t="str">
            <v/>
          </cell>
          <cell r="BW11686" t="str">
            <v/>
          </cell>
          <cell r="BX11686" t="str">
            <v>BNP IP-LU</v>
          </cell>
          <cell r="BY11686" t="str">
            <v>BNP IP-LU</v>
          </cell>
          <cell r="BZ11686" t="str">
            <v>LIBRARY_FUNDSQUARE</v>
          </cell>
          <cell r="CA11686">
            <v>19.21</v>
          </cell>
          <cell r="CB11686">
            <v>4</v>
          </cell>
          <cell r="CC11686">
            <v>20251003</v>
          </cell>
          <cell r="CD11686">
            <v>19.21</v>
          </cell>
          <cell r="CE11686">
            <v>4</v>
          </cell>
          <cell r="CF11686">
            <v>1</v>
          </cell>
          <cell r="CG11686">
            <v>7</v>
          </cell>
          <cell r="CH11686" t="str">
            <v>N</v>
          </cell>
          <cell r="CI11686" t="str">
            <v/>
          </cell>
          <cell r="CJ11686" t="str">
            <v/>
          </cell>
          <cell r="CK11686" t="str">
            <v/>
          </cell>
          <cell r="CL11686" t="str">
            <v/>
          </cell>
          <cell r="CM11686" t="str">
            <v>MSCI EMU (EUR) NR</v>
          </cell>
          <cell r="CN11686" t="str">
            <v/>
          </cell>
          <cell r="CO11686" t="str">
            <v/>
          </cell>
          <cell r="CP11686">
            <v>266561</v>
          </cell>
          <cell r="CQ11686" t="str">
            <v>BM BNP PARIBAS EASY MSCI EMU [44952]</v>
          </cell>
          <cell r="CR11686" t="str">
            <v>EUR</v>
          </cell>
          <cell r="CS11686" t="str">
            <v>MSCI EMU (EUR) NR</v>
          </cell>
          <cell r="CT11686">
            <v>1</v>
          </cell>
          <cell r="CU11686" t="str">
            <v>CAT 2</v>
          </cell>
          <cell r="CV11686" t="str">
            <v>PRIIPS_CATEGORY</v>
          </cell>
          <cell r="CW11686">
            <v>19.21</v>
          </cell>
          <cell r="CZ11686" t="str">
            <v/>
          </cell>
          <cell r="DB11686" t="str">
            <v/>
          </cell>
          <cell r="DC11686" t="str">
            <v/>
          </cell>
          <cell r="DD11686" t="str">
            <v/>
          </cell>
          <cell r="DE11686">
            <v>266411</v>
          </cell>
          <cell r="DF11686" t="str">
            <v>BM PRIIPS BNP PARIBAS EASY MSCI EMU [44952]</v>
          </cell>
          <cell r="DG11686" t="str">
            <v>EUR</v>
          </cell>
          <cell r="DH11686" t="str">
            <v>BNP Paribas Easy MSCI EMU [UCITS ETF, C]</v>
          </cell>
          <cell r="DI11686" t="str">
            <v>N</v>
          </cell>
          <cell r="DL11686" t="str">
            <v/>
          </cell>
          <cell r="DM11686" t="str">
            <v/>
          </cell>
          <cell r="DN11686" t="str">
            <v/>
          </cell>
          <cell r="DP11686" t="str">
            <v/>
          </cell>
          <cell r="DQ11686" t="str">
            <v/>
          </cell>
          <cell r="DR11686" t="str">
            <v/>
          </cell>
          <cell r="DS11686" t="str">
            <v>N</v>
          </cell>
          <cell r="DT11686" t="str">
            <v/>
          </cell>
        </row>
        <row r="11687">
          <cell r="I11687" t="str">
            <v>LU3215537880</v>
          </cell>
          <cell r="J11687" t="str">
            <v>BNP PARIBAS EASY MSCI EMU [Track X, C]</v>
          </cell>
          <cell r="K11687">
            <v>632</v>
          </cell>
          <cell r="L11687" t="str">
            <v>Authorised Investors</v>
          </cell>
          <cell r="M11687" t="str">
            <v>INVEST_LEGAL_TYPE</v>
          </cell>
          <cell r="N11687" t="str">
            <v>Authorised Investors</v>
          </cell>
          <cell r="O11687">
            <v>3</v>
          </cell>
          <cell r="P11687" t="str">
            <v>Registered or Bearer</v>
          </cell>
          <cell r="Q11687" t="str">
            <v>SHARE_FORM</v>
          </cell>
          <cell r="R11687" t="str">
            <v>EUR</v>
          </cell>
          <cell r="S11687" t="str">
            <v/>
          </cell>
          <cell r="T11687">
            <v>11</v>
          </cell>
          <cell r="U11687" t="str">
            <v>Not yet launched</v>
          </cell>
          <cell r="V11687" t="str">
            <v>PRODUCT_STATUS</v>
          </cell>
          <cell r="W11687" t="str">
            <v/>
          </cell>
          <cell r="X11687" t="str">
            <v/>
          </cell>
          <cell r="Y11687" t="str">
            <v/>
          </cell>
          <cell r="Z11687">
            <v>623169</v>
          </cell>
          <cell r="AA11687">
            <v>266561</v>
          </cell>
          <cell r="AB11687" t="str">
            <v>BM BNP PARIBAS EASY MSCI EMU [44952]</v>
          </cell>
          <cell r="AC11687" t="str">
            <v>EUR</v>
          </cell>
          <cell r="AE11687" t="str">
            <v/>
          </cell>
          <cell r="AF11687" t="str">
            <v/>
          </cell>
          <cell r="AH11687" t="str">
            <v/>
          </cell>
          <cell r="AI11687" t="str">
            <v/>
          </cell>
          <cell r="AJ11687" t="str">
            <v>TRX</v>
          </cell>
          <cell r="AK11687" t="str">
            <v>Track X</v>
          </cell>
          <cell r="AL11687" t="str">
            <v>SHARE_CATEGORY</v>
          </cell>
          <cell r="AM11687" t="str">
            <v>C</v>
          </cell>
          <cell r="AN11687" t="str">
            <v>Capitalisation</v>
          </cell>
          <cell r="AO11687" t="str">
            <v>SHARE_TYPE</v>
          </cell>
          <cell r="AP11687" t="str">
            <v/>
          </cell>
          <cell r="AQ11687" t="str">
            <v/>
          </cell>
          <cell r="AR11687" t="str">
            <v/>
          </cell>
          <cell r="AS11687" t="str">
            <v/>
          </cell>
          <cell r="AT11687" t="str">
            <v>N</v>
          </cell>
          <cell r="AU11687">
            <v>20251112</v>
          </cell>
          <cell r="AV11687">
            <v>20251125</v>
          </cell>
          <cell r="BB11687" t="str">
            <v>Y</v>
          </cell>
          <cell r="BC11687" t="str">
            <v>Yes</v>
          </cell>
          <cell r="BD11687" t="str">
            <v>DICI_KIID</v>
          </cell>
          <cell r="BE11687" t="str">
            <v/>
          </cell>
          <cell r="BF11687" t="str">
            <v/>
          </cell>
          <cell r="BG11687" t="str">
            <v/>
          </cell>
          <cell r="BH11687" t="str">
            <v/>
          </cell>
          <cell r="BI11687" t="str">
            <v>Y</v>
          </cell>
          <cell r="BJ11687" t="str">
            <v>0.001</v>
          </cell>
          <cell r="BK11687" t="str">
            <v>Y</v>
          </cell>
          <cell r="BL11687" t="str">
            <v>0.0001</v>
          </cell>
          <cell r="BM11687">
            <v>89</v>
          </cell>
          <cell r="BN11687" t="str">
            <v>The risk category is justified by the investment mainly in equities, the value of which can fluctuate considerably. These fluctuations are often amplified in the short term.</v>
          </cell>
          <cell r="BO11687" t="str">
            <v>RISK_NARRATIVE</v>
          </cell>
          <cell r="BP11687">
            <v>6</v>
          </cell>
          <cell r="BQ11687" t="str">
            <v>N</v>
          </cell>
          <cell r="BS11687" t="str">
            <v/>
          </cell>
          <cell r="BT11687" t="str">
            <v/>
          </cell>
          <cell r="BU11687" t="str">
            <v/>
          </cell>
          <cell r="BV11687" t="str">
            <v/>
          </cell>
          <cell r="BW11687" t="str">
            <v/>
          </cell>
          <cell r="BX11687" t="str">
            <v>BNP IP-LU</v>
          </cell>
          <cell r="BY11687" t="str">
            <v>BNP IP-LU</v>
          </cell>
          <cell r="BZ11687" t="str">
            <v>LIBRARY_FUNDSQUARE</v>
          </cell>
          <cell r="CA11687">
            <v>19.21</v>
          </cell>
          <cell r="CB11687">
            <v>4</v>
          </cell>
          <cell r="CC11687">
            <v>20251003</v>
          </cell>
          <cell r="CD11687">
            <v>19.21</v>
          </cell>
          <cell r="CE11687">
            <v>4</v>
          </cell>
          <cell r="CF11687">
            <v>1</v>
          </cell>
          <cell r="CG11687">
            <v>7</v>
          </cell>
          <cell r="CH11687" t="str">
            <v>N</v>
          </cell>
          <cell r="CI11687" t="str">
            <v/>
          </cell>
          <cell r="CJ11687" t="str">
            <v/>
          </cell>
          <cell r="CK11687" t="str">
            <v/>
          </cell>
          <cell r="CL11687" t="str">
            <v/>
          </cell>
          <cell r="CM11687" t="str">
            <v>MSCI EMU (EUR) NR</v>
          </cell>
          <cell r="CN11687" t="str">
            <v/>
          </cell>
          <cell r="CO11687" t="str">
            <v/>
          </cell>
          <cell r="CP11687">
            <v>266561</v>
          </cell>
          <cell r="CQ11687" t="str">
            <v>BM BNP PARIBAS EASY MSCI EMU [44952]</v>
          </cell>
          <cell r="CR11687" t="str">
            <v>EUR</v>
          </cell>
          <cell r="CS11687" t="str">
            <v>MSCI EMU (EUR) NR</v>
          </cell>
          <cell r="CT11687">
            <v>1</v>
          </cell>
          <cell r="CU11687" t="str">
            <v>CAT 2</v>
          </cell>
          <cell r="CV11687" t="str">
            <v>PRIIPS_CATEGORY</v>
          </cell>
          <cell r="CW11687">
            <v>19.21</v>
          </cell>
          <cell r="CZ11687" t="str">
            <v/>
          </cell>
          <cell r="DB11687" t="str">
            <v/>
          </cell>
          <cell r="DC11687" t="str">
            <v/>
          </cell>
          <cell r="DD11687" t="str">
            <v/>
          </cell>
          <cell r="DE11687">
            <v>266411</v>
          </cell>
          <cell r="DF11687" t="str">
            <v>BM PRIIPS BNP PARIBAS EASY MSCI EMU [44952]</v>
          </cell>
          <cell r="DG11687" t="str">
            <v>EUR</v>
          </cell>
          <cell r="DH11687" t="str">
            <v>BNP Paribas Easy MSCI EMU [UCITS ETF, C]</v>
          </cell>
          <cell r="DI11687" t="str">
            <v>N</v>
          </cell>
          <cell r="DL11687" t="str">
            <v/>
          </cell>
          <cell r="DM11687" t="str">
            <v/>
          </cell>
          <cell r="DN11687" t="str">
            <v/>
          </cell>
          <cell r="DP11687" t="str">
            <v/>
          </cell>
          <cell r="DQ11687" t="str">
            <v/>
          </cell>
          <cell r="DR11687" t="str">
            <v/>
          </cell>
          <cell r="DS11687" t="str">
            <v>N</v>
          </cell>
          <cell r="DT11687" t="str">
            <v/>
          </cell>
        </row>
        <row r="11688">
          <cell r="I11688" t="str">
            <v>LU3215536726</v>
          </cell>
          <cell r="J11688" t="str">
            <v>BNP PARIBAS EASY MSCI EMU [UCITS ETF, D]</v>
          </cell>
          <cell r="K11688">
            <v>631</v>
          </cell>
          <cell r="L11688" t="str">
            <v>All</v>
          </cell>
          <cell r="M11688" t="str">
            <v>INVEST_LEGAL_TYPE</v>
          </cell>
          <cell r="N11688" t="str">
            <v>Primary market: Authorised Participants and Authorised Investors // Secondary market: All</v>
          </cell>
          <cell r="O11688">
            <v>3</v>
          </cell>
          <cell r="P11688" t="str">
            <v>Registered or Bearer</v>
          </cell>
          <cell r="Q11688" t="str">
            <v>SHARE_FORM</v>
          </cell>
          <cell r="R11688" t="str">
            <v>EUR</v>
          </cell>
          <cell r="S11688" t="str">
            <v/>
          </cell>
          <cell r="T11688">
            <v>11</v>
          </cell>
          <cell r="U11688" t="str">
            <v>Not yet launched</v>
          </cell>
          <cell r="V11688" t="str">
            <v>PRODUCT_STATUS</v>
          </cell>
          <cell r="W11688" t="str">
            <v/>
          </cell>
          <cell r="X11688" t="str">
            <v/>
          </cell>
          <cell r="Y11688" t="str">
            <v/>
          </cell>
          <cell r="Z11688">
            <v>623169</v>
          </cell>
          <cell r="AA11688">
            <v>266561</v>
          </cell>
          <cell r="AB11688" t="str">
            <v>BM BNP PARIBAS EASY MSCI EMU [44952]</v>
          </cell>
          <cell r="AC11688" t="str">
            <v>EUR</v>
          </cell>
          <cell r="AE11688" t="str">
            <v/>
          </cell>
          <cell r="AF11688" t="str">
            <v/>
          </cell>
          <cell r="AH11688" t="str">
            <v/>
          </cell>
          <cell r="AI11688" t="str">
            <v/>
          </cell>
          <cell r="AJ11688" t="str">
            <v>UETF</v>
          </cell>
          <cell r="AK11688" t="str">
            <v>UCITS ETF</v>
          </cell>
          <cell r="AL11688" t="str">
            <v>SHARE_CATEGORY</v>
          </cell>
          <cell r="AM11688" t="str">
            <v>D</v>
          </cell>
          <cell r="AN11688" t="str">
            <v>Distribution</v>
          </cell>
          <cell r="AO11688" t="str">
            <v>SHARE_TYPE</v>
          </cell>
          <cell r="AP11688" t="str">
            <v/>
          </cell>
          <cell r="AQ11688" t="str">
            <v>Y</v>
          </cell>
          <cell r="AR11688" t="str">
            <v>Annually</v>
          </cell>
          <cell r="AS11688" t="str">
            <v>DIVIDEND_FREQUENCY</v>
          </cell>
          <cell r="AT11688" t="str">
            <v>N</v>
          </cell>
          <cell r="AU11688">
            <v>20251112</v>
          </cell>
          <cell r="AV11688">
            <v>20251125</v>
          </cell>
          <cell r="BB11688" t="str">
            <v>Y</v>
          </cell>
          <cell r="BC11688" t="str">
            <v>Yes</v>
          </cell>
          <cell r="BD11688" t="str">
            <v>DICI_KIID</v>
          </cell>
          <cell r="BE11688" t="str">
            <v/>
          </cell>
          <cell r="BF11688" t="str">
            <v/>
          </cell>
          <cell r="BG11688" t="str">
            <v/>
          </cell>
          <cell r="BH11688" t="str">
            <v/>
          </cell>
          <cell r="BI11688" t="str">
            <v>N</v>
          </cell>
          <cell r="BJ11688" t="str">
            <v/>
          </cell>
          <cell r="BK11688" t="str">
            <v>Y</v>
          </cell>
          <cell r="BL11688" t="str">
            <v>0.0001</v>
          </cell>
          <cell r="BM11688">
            <v>89</v>
          </cell>
          <cell r="BN11688" t="str">
            <v>The risk category is justified by the investment mainly in equities, the value of which can fluctuate considerably. These fluctuations are often amplified in the short term.</v>
          </cell>
          <cell r="BO11688" t="str">
            <v>RISK_NARRATIVE</v>
          </cell>
          <cell r="BP11688">
            <v>6</v>
          </cell>
          <cell r="BQ11688" t="str">
            <v>Y</v>
          </cell>
          <cell r="BS11688" t="str">
            <v/>
          </cell>
          <cell r="BT11688" t="str">
            <v/>
          </cell>
          <cell r="BU11688" t="str">
            <v/>
          </cell>
          <cell r="BV11688" t="str">
            <v/>
          </cell>
          <cell r="BW11688" t="str">
            <v/>
          </cell>
          <cell r="BX11688" t="str">
            <v>BNP IP-LU</v>
          </cell>
          <cell r="BY11688" t="str">
            <v>BNP IP-LU</v>
          </cell>
          <cell r="BZ11688" t="str">
            <v>LIBRARY_FUNDSQUARE</v>
          </cell>
          <cell r="CA11688">
            <v>19.21</v>
          </cell>
          <cell r="CB11688">
            <v>4</v>
          </cell>
          <cell r="CC11688">
            <v>20251003</v>
          </cell>
          <cell r="CD11688">
            <v>19.21</v>
          </cell>
          <cell r="CE11688">
            <v>4</v>
          </cell>
          <cell r="CF11688">
            <v>1</v>
          </cell>
          <cell r="CG11688">
            <v>7</v>
          </cell>
          <cell r="CH11688" t="str">
            <v>Y</v>
          </cell>
          <cell r="CI11688" t="str">
            <v/>
          </cell>
          <cell r="CJ11688" t="str">
            <v/>
          </cell>
          <cell r="CK11688" t="str">
            <v/>
          </cell>
          <cell r="CL11688" t="str">
            <v/>
          </cell>
          <cell r="CM11688" t="str">
            <v>MSCI EMU (EUR) NR</v>
          </cell>
          <cell r="CN11688" t="str">
            <v/>
          </cell>
          <cell r="CO11688" t="str">
            <v/>
          </cell>
          <cell r="CP11688">
            <v>266561</v>
          </cell>
          <cell r="CQ11688" t="str">
            <v>BM BNP PARIBAS EASY MSCI EMU [44952]</v>
          </cell>
          <cell r="CR11688" t="str">
            <v>EUR</v>
          </cell>
          <cell r="CS11688" t="str">
            <v>MSCI EMU (EUR) NR</v>
          </cell>
          <cell r="CT11688">
            <v>1</v>
          </cell>
          <cell r="CU11688" t="str">
            <v>CAT 2</v>
          </cell>
          <cell r="CV11688" t="str">
            <v>PRIIPS_CATEGORY</v>
          </cell>
          <cell r="CW11688">
            <v>19.21</v>
          </cell>
          <cell r="CZ11688" t="str">
            <v/>
          </cell>
          <cell r="DB11688" t="str">
            <v/>
          </cell>
          <cell r="DC11688" t="str">
            <v/>
          </cell>
          <cell r="DD11688" t="str">
            <v/>
          </cell>
          <cell r="DE11688">
            <v>266411</v>
          </cell>
          <cell r="DF11688" t="str">
            <v>BM PRIIPS BNP PARIBAS EASY MSCI EMU [44952]</v>
          </cell>
          <cell r="DG11688" t="str">
            <v>EUR</v>
          </cell>
          <cell r="DH11688" t="str">
            <v>BNP Paribas Easy MSCI EMU [UCITS ETF, C]</v>
          </cell>
          <cell r="DI11688" t="str">
            <v>N</v>
          </cell>
          <cell r="DL11688" t="str">
            <v/>
          </cell>
          <cell r="DM11688" t="str">
            <v/>
          </cell>
          <cell r="DN11688" t="str">
            <v/>
          </cell>
          <cell r="DP11688" t="str">
            <v/>
          </cell>
          <cell r="DQ11688" t="str">
            <v/>
          </cell>
          <cell r="DR11688" t="str">
            <v/>
          </cell>
          <cell r="DS11688" t="str">
            <v>N</v>
          </cell>
          <cell r="DT11688" t="str">
            <v/>
          </cell>
        </row>
        <row r="11689">
          <cell r="I11689" t="str">
            <v>LU3215536999</v>
          </cell>
          <cell r="J11689" t="str">
            <v>BNP PARIBAS EASY MSCI EMU [Track Classic, C]</v>
          </cell>
          <cell r="K11689">
            <v>631</v>
          </cell>
          <cell r="L11689" t="str">
            <v>All</v>
          </cell>
          <cell r="M11689" t="str">
            <v>INVEST_LEGAL_TYPE</v>
          </cell>
          <cell r="N11689" t="str">
            <v/>
          </cell>
          <cell r="O11689">
            <v>3</v>
          </cell>
          <cell r="P11689" t="str">
            <v>Registered or Bearer</v>
          </cell>
          <cell r="Q11689" t="str">
            <v>SHARE_FORM</v>
          </cell>
          <cell r="R11689" t="str">
            <v>EUR</v>
          </cell>
          <cell r="S11689" t="str">
            <v/>
          </cell>
          <cell r="T11689">
            <v>11</v>
          </cell>
          <cell r="U11689" t="str">
            <v>Not yet launched</v>
          </cell>
          <cell r="V11689" t="str">
            <v>PRODUCT_STATUS</v>
          </cell>
          <cell r="W11689" t="str">
            <v/>
          </cell>
          <cell r="X11689" t="str">
            <v/>
          </cell>
          <cell r="Y11689" t="str">
            <v/>
          </cell>
          <cell r="Z11689">
            <v>623169</v>
          </cell>
          <cell r="AA11689">
            <v>266561</v>
          </cell>
          <cell r="AB11689" t="str">
            <v>BM BNP PARIBAS EASY MSCI EMU [44952]</v>
          </cell>
          <cell r="AC11689" t="str">
            <v>EUR</v>
          </cell>
          <cell r="AE11689" t="str">
            <v/>
          </cell>
          <cell r="AF11689" t="str">
            <v/>
          </cell>
          <cell r="AH11689" t="str">
            <v/>
          </cell>
          <cell r="AI11689" t="str">
            <v/>
          </cell>
          <cell r="AJ11689" t="str">
            <v>TRC</v>
          </cell>
          <cell r="AK11689" t="str">
            <v>Track Classic</v>
          </cell>
          <cell r="AL11689" t="str">
            <v>SHARE_CATEGORY</v>
          </cell>
          <cell r="AM11689" t="str">
            <v>C</v>
          </cell>
          <cell r="AN11689" t="str">
            <v>Capitalisation</v>
          </cell>
          <cell r="AO11689" t="str">
            <v>SHARE_TYPE</v>
          </cell>
          <cell r="AP11689" t="str">
            <v/>
          </cell>
          <cell r="AQ11689" t="str">
            <v/>
          </cell>
          <cell r="AR11689" t="str">
            <v/>
          </cell>
          <cell r="AS11689" t="str">
            <v/>
          </cell>
          <cell r="AT11689" t="str">
            <v>N</v>
          </cell>
          <cell r="AU11689">
            <v>20251112</v>
          </cell>
          <cell r="AV11689">
            <v>20251125</v>
          </cell>
          <cell r="BB11689" t="str">
            <v>Y</v>
          </cell>
          <cell r="BC11689" t="str">
            <v>Yes</v>
          </cell>
          <cell r="BD11689" t="str">
            <v>DICI_KIID</v>
          </cell>
          <cell r="BE11689" t="str">
            <v/>
          </cell>
          <cell r="BF11689" t="str">
            <v/>
          </cell>
          <cell r="BG11689" t="str">
            <v/>
          </cell>
          <cell r="BH11689" t="str">
            <v/>
          </cell>
          <cell r="BI11689" t="str">
            <v>Y</v>
          </cell>
          <cell r="BJ11689" t="str">
            <v>0.001</v>
          </cell>
          <cell r="BK11689" t="str">
            <v>Y</v>
          </cell>
          <cell r="BL11689" t="str">
            <v>0.0001</v>
          </cell>
          <cell r="BM11689">
            <v>89</v>
          </cell>
          <cell r="BN11689" t="str">
            <v>The risk category is justified by the investment mainly in equities, the value of which can fluctuate considerably. These fluctuations are often amplified in the short term.</v>
          </cell>
          <cell r="BO11689" t="str">
            <v>RISK_NARRATIVE</v>
          </cell>
          <cell r="BP11689">
            <v>6</v>
          </cell>
          <cell r="BQ11689" t="str">
            <v>Y</v>
          </cell>
          <cell r="BS11689" t="str">
            <v/>
          </cell>
          <cell r="BT11689" t="str">
            <v/>
          </cell>
          <cell r="BU11689" t="str">
            <v/>
          </cell>
          <cell r="BV11689" t="str">
            <v/>
          </cell>
          <cell r="BW11689" t="str">
            <v/>
          </cell>
          <cell r="BX11689" t="str">
            <v>BNP IP-LU</v>
          </cell>
          <cell r="BY11689" t="str">
            <v>BNP IP-LU</v>
          </cell>
          <cell r="BZ11689" t="str">
            <v>LIBRARY_FUNDSQUARE</v>
          </cell>
          <cell r="CA11689">
            <v>19.21</v>
          </cell>
          <cell r="CB11689">
            <v>4</v>
          </cell>
          <cell r="CC11689">
            <v>20251003</v>
          </cell>
          <cell r="CD11689">
            <v>19.21</v>
          </cell>
          <cell r="CE11689">
            <v>4</v>
          </cell>
          <cell r="CF11689">
            <v>1</v>
          </cell>
          <cell r="CG11689">
            <v>7</v>
          </cell>
          <cell r="CH11689" t="str">
            <v>N</v>
          </cell>
          <cell r="CI11689" t="str">
            <v/>
          </cell>
          <cell r="CJ11689" t="str">
            <v/>
          </cell>
          <cell r="CK11689" t="str">
            <v/>
          </cell>
          <cell r="CL11689" t="str">
            <v/>
          </cell>
          <cell r="CM11689" t="str">
            <v>MSCI EMU (EUR) NR</v>
          </cell>
          <cell r="CN11689" t="str">
            <v/>
          </cell>
          <cell r="CO11689" t="str">
            <v/>
          </cell>
          <cell r="CP11689">
            <v>266561</v>
          </cell>
          <cell r="CQ11689" t="str">
            <v>BM BNP PARIBAS EASY MSCI EMU [44952]</v>
          </cell>
          <cell r="CR11689" t="str">
            <v>EUR</v>
          </cell>
          <cell r="CS11689" t="str">
            <v>MSCI EMU (EUR) NR</v>
          </cell>
          <cell r="CT11689">
            <v>1</v>
          </cell>
          <cell r="CU11689" t="str">
            <v>CAT 2</v>
          </cell>
          <cell r="CV11689" t="str">
            <v>PRIIPS_CATEGORY</v>
          </cell>
          <cell r="CW11689">
            <v>19.21</v>
          </cell>
          <cell r="CZ11689" t="str">
            <v/>
          </cell>
          <cell r="DB11689" t="str">
            <v/>
          </cell>
          <cell r="DC11689" t="str">
            <v/>
          </cell>
          <cell r="DD11689" t="str">
            <v/>
          </cell>
          <cell r="DE11689">
            <v>266411</v>
          </cell>
          <cell r="DF11689" t="str">
            <v>BM PRIIPS BNP PARIBAS EASY MSCI EMU [44952]</v>
          </cell>
          <cell r="DG11689" t="str">
            <v>EUR</v>
          </cell>
          <cell r="DH11689" t="str">
            <v>BNP Paribas Easy MSCI EMU [UCITS ETF, C]</v>
          </cell>
          <cell r="DI11689" t="str">
            <v>N</v>
          </cell>
          <cell r="DL11689" t="str">
            <v/>
          </cell>
          <cell r="DM11689" t="str">
            <v/>
          </cell>
          <cell r="DN11689" t="str">
            <v/>
          </cell>
          <cell r="DP11689" t="str">
            <v/>
          </cell>
          <cell r="DQ11689" t="str">
            <v/>
          </cell>
          <cell r="DR11689" t="str">
            <v/>
          </cell>
          <cell r="DS11689" t="str">
            <v>N</v>
          </cell>
          <cell r="DT11689" t="str">
            <v/>
          </cell>
        </row>
        <row r="11690">
          <cell r="I11690" t="str">
            <v>LU3215537708</v>
          </cell>
          <cell r="J11690" t="str">
            <v>BNP PARIBAS EASY MSCI EMU [Track I Plus, D]</v>
          </cell>
          <cell r="K11690">
            <v>632</v>
          </cell>
          <cell r="L11690" t="str">
            <v>Authorised Investors</v>
          </cell>
          <cell r="M11690" t="str">
            <v>INVEST_LEGAL_TYPE</v>
          </cell>
          <cell r="N11690" t="str">
            <v>Authorised Investors, Institutional Investors &amp; UCIs</v>
          </cell>
          <cell r="O11690">
            <v>3</v>
          </cell>
          <cell r="P11690" t="str">
            <v>Registered or Bearer</v>
          </cell>
          <cell r="Q11690" t="str">
            <v>SHARE_FORM</v>
          </cell>
          <cell r="R11690" t="str">
            <v>EUR</v>
          </cell>
          <cell r="S11690" t="str">
            <v/>
          </cell>
          <cell r="T11690">
            <v>11</v>
          </cell>
          <cell r="U11690" t="str">
            <v>Not yet launched</v>
          </cell>
          <cell r="V11690" t="str">
            <v>PRODUCT_STATUS</v>
          </cell>
          <cell r="W11690" t="str">
            <v/>
          </cell>
          <cell r="X11690" t="str">
            <v/>
          </cell>
          <cell r="Y11690" t="str">
            <v/>
          </cell>
          <cell r="Z11690">
            <v>623169</v>
          </cell>
          <cell r="AA11690">
            <v>266561</v>
          </cell>
          <cell r="AB11690" t="str">
            <v>BM BNP PARIBAS EASY MSCI EMU [44952]</v>
          </cell>
          <cell r="AC11690" t="str">
            <v>EUR</v>
          </cell>
          <cell r="AE11690" t="str">
            <v/>
          </cell>
          <cell r="AF11690" t="str">
            <v/>
          </cell>
          <cell r="AH11690" t="str">
            <v/>
          </cell>
          <cell r="AI11690" t="str">
            <v/>
          </cell>
          <cell r="AJ11690" t="str">
            <v>TRIP</v>
          </cell>
          <cell r="AK11690" t="str">
            <v>Track I Plus</v>
          </cell>
          <cell r="AL11690" t="str">
            <v>SHARE_CATEGORY</v>
          </cell>
          <cell r="AM11690" t="str">
            <v>D</v>
          </cell>
          <cell r="AN11690" t="str">
            <v>Distribution</v>
          </cell>
          <cell r="AO11690" t="str">
            <v>SHARE_TYPE</v>
          </cell>
          <cell r="AP11690" t="str">
            <v/>
          </cell>
          <cell r="AQ11690" t="str">
            <v>Y</v>
          </cell>
          <cell r="AR11690" t="str">
            <v>Annually</v>
          </cell>
          <cell r="AS11690" t="str">
            <v>DIVIDEND_FREQUENCY</v>
          </cell>
          <cell r="AT11690" t="str">
            <v>N</v>
          </cell>
          <cell r="AU11690">
            <v>20251112</v>
          </cell>
          <cell r="AV11690">
            <v>20251125</v>
          </cell>
          <cell r="BB11690" t="str">
            <v>Y</v>
          </cell>
          <cell r="BC11690" t="str">
            <v>Yes</v>
          </cell>
          <cell r="BD11690" t="str">
            <v>DICI_KIID</v>
          </cell>
          <cell r="BE11690" t="str">
            <v/>
          </cell>
          <cell r="BF11690" t="str">
            <v/>
          </cell>
          <cell r="BG11690" t="str">
            <v/>
          </cell>
          <cell r="BH11690" t="str">
            <v/>
          </cell>
          <cell r="BI11690" t="str">
            <v>Y</v>
          </cell>
          <cell r="BJ11690" t="str">
            <v>0.001</v>
          </cell>
          <cell r="BK11690" t="str">
            <v>Y</v>
          </cell>
          <cell r="BL11690" t="str">
            <v>0.0001</v>
          </cell>
          <cell r="BM11690">
            <v>89</v>
          </cell>
          <cell r="BN11690" t="str">
            <v>The risk category is justified by the investment mainly in equities, the value of which can fluctuate considerably. These fluctuations are often amplified in the short term.</v>
          </cell>
          <cell r="BO11690" t="str">
            <v>RISK_NARRATIVE</v>
          </cell>
          <cell r="BP11690">
            <v>6</v>
          </cell>
          <cell r="BQ11690" t="str">
            <v>Y</v>
          </cell>
          <cell r="BS11690" t="str">
            <v/>
          </cell>
          <cell r="BT11690" t="str">
            <v/>
          </cell>
          <cell r="BU11690" t="str">
            <v/>
          </cell>
          <cell r="BV11690" t="str">
            <v/>
          </cell>
          <cell r="BW11690" t="str">
            <v/>
          </cell>
          <cell r="BX11690" t="str">
            <v>BNP IP-LU</v>
          </cell>
          <cell r="BY11690" t="str">
            <v>BNP IP-LU</v>
          </cell>
          <cell r="BZ11690" t="str">
            <v>LIBRARY_FUNDSQUARE</v>
          </cell>
          <cell r="CA11690">
            <v>19.21</v>
          </cell>
          <cell r="CB11690">
            <v>4</v>
          </cell>
          <cell r="CC11690">
            <v>20251003</v>
          </cell>
          <cell r="CD11690">
            <v>19.21</v>
          </cell>
          <cell r="CE11690">
            <v>4</v>
          </cell>
          <cell r="CF11690">
            <v>1</v>
          </cell>
          <cell r="CG11690">
            <v>7</v>
          </cell>
          <cell r="CH11690" t="str">
            <v>N</v>
          </cell>
          <cell r="CI11690" t="str">
            <v/>
          </cell>
          <cell r="CJ11690" t="str">
            <v/>
          </cell>
          <cell r="CK11690" t="str">
            <v/>
          </cell>
          <cell r="CL11690" t="str">
            <v/>
          </cell>
          <cell r="CM11690" t="str">
            <v>MSCI EMU (EUR) NR</v>
          </cell>
          <cell r="CN11690" t="str">
            <v/>
          </cell>
          <cell r="CO11690" t="str">
            <v/>
          </cell>
          <cell r="CP11690">
            <v>266561</v>
          </cell>
          <cell r="CQ11690" t="str">
            <v>BM BNP PARIBAS EASY MSCI EMU [44952]</v>
          </cell>
          <cell r="CR11690" t="str">
            <v>EUR</v>
          </cell>
          <cell r="CS11690" t="str">
            <v>MSCI EMU (EUR) NR</v>
          </cell>
          <cell r="CT11690">
            <v>1</v>
          </cell>
          <cell r="CU11690" t="str">
            <v>CAT 2</v>
          </cell>
          <cell r="CV11690" t="str">
            <v>PRIIPS_CATEGORY</v>
          </cell>
          <cell r="CW11690">
            <v>19.21</v>
          </cell>
          <cell r="CZ11690" t="str">
            <v/>
          </cell>
          <cell r="DB11690" t="str">
            <v/>
          </cell>
          <cell r="DC11690" t="str">
            <v/>
          </cell>
          <cell r="DD11690" t="str">
            <v/>
          </cell>
          <cell r="DE11690">
            <v>266411</v>
          </cell>
          <cell r="DF11690" t="str">
            <v>BM PRIIPS BNP PARIBAS EASY MSCI EMU [44952]</v>
          </cell>
          <cell r="DG11690" t="str">
            <v>EUR</v>
          </cell>
          <cell r="DH11690" t="str">
            <v>BNP Paribas Easy MSCI EMU [UCITS ETF, C]</v>
          </cell>
          <cell r="DI11690" t="str">
            <v>N</v>
          </cell>
          <cell r="DL11690" t="str">
            <v/>
          </cell>
          <cell r="DM11690" t="str">
            <v/>
          </cell>
          <cell r="DN11690" t="str">
            <v/>
          </cell>
          <cell r="DP11690" t="str">
            <v/>
          </cell>
          <cell r="DQ11690" t="str">
            <v/>
          </cell>
          <cell r="DR11690" t="str">
            <v/>
          </cell>
          <cell r="DS11690" t="str">
            <v>N</v>
          </cell>
          <cell r="DT11690" t="str">
            <v/>
          </cell>
        </row>
        <row r="11691">
          <cell r="I11691" t="str">
            <v>LU3215537377</v>
          </cell>
          <cell r="J11691" t="str">
            <v>BNP PARIBAS EASY MSCI EMU [Track Privilege, D]</v>
          </cell>
          <cell r="K11691">
            <v>638</v>
          </cell>
          <cell r="L11691" t="str">
            <v>Distributors,  Managers, All</v>
          </cell>
          <cell r="M11691" t="str">
            <v>INVEST_LEGAL_TYPE</v>
          </cell>
          <cell r="N11691" t="str">
            <v/>
          </cell>
          <cell r="O11691">
            <v>3</v>
          </cell>
          <cell r="P11691" t="str">
            <v>Registered or Bearer</v>
          </cell>
          <cell r="Q11691" t="str">
            <v>SHARE_FORM</v>
          </cell>
          <cell r="R11691" t="str">
            <v>EUR</v>
          </cell>
          <cell r="S11691" t="str">
            <v/>
          </cell>
          <cell r="T11691">
            <v>11</v>
          </cell>
          <cell r="U11691" t="str">
            <v>Not yet launched</v>
          </cell>
          <cell r="V11691" t="str">
            <v>PRODUCT_STATUS</v>
          </cell>
          <cell r="W11691" t="str">
            <v/>
          </cell>
          <cell r="X11691" t="str">
            <v/>
          </cell>
          <cell r="Y11691" t="str">
            <v/>
          </cell>
          <cell r="Z11691">
            <v>623169</v>
          </cell>
          <cell r="AA11691">
            <v>266561</v>
          </cell>
          <cell r="AB11691" t="str">
            <v>BM BNP PARIBAS EASY MSCI EMU [44952]</v>
          </cell>
          <cell r="AC11691" t="str">
            <v>EUR</v>
          </cell>
          <cell r="AE11691" t="str">
            <v/>
          </cell>
          <cell r="AF11691" t="str">
            <v/>
          </cell>
          <cell r="AH11691" t="str">
            <v/>
          </cell>
          <cell r="AI11691" t="str">
            <v/>
          </cell>
          <cell r="AJ11691" t="str">
            <v>TRP</v>
          </cell>
          <cell r="AK11691" t="str">
            <v>Track Privilege</v>
          </cell>
          <cell r="AL11691" t="str">
            <v>SHARE_CATEGORY</v>
          </cell>
          <cell r="AM11691" t="str">
            <v>D</v>
          </cell>
          <cell r="AN11691" t="str">
            <v>Distribution</v>
          </cell>
          <cell r="AO11691" t="str">
            <v>SHARE_TYPE</v>
          </cell>
          <cell r="AP11691" t="str">
            <v/>
          </cell>
          <cell r="AQ11691" t="str">
            <v>Y</v>
          </cell>
          <cell r="AR11691" t="str">
            <v>Annually</v>
          </cell>
          <cell r="AS11691" t="str">
            <v>DIVIDEND_FREQUENCY</v>
          </cell>
          <cell r="AT11691" t="str">
            <v>N</v>
          </cell>
          <cell r="AU11691">
            <v>20251112</v>
          </cell>
          <cell r="AV11691">
            <v>20251125</v>
          </cell>
          <cell r="BB11691" t="str">
            <v>Y</v>
          </cell>
          <cell r="BC11691" t="str">
            <v>Yes</v>
          </cell>
          <cell r="BD11691" t="str">
            <v>DICI_KIID</v>
          </cell>
          <cell r="BE11691" t="str">
            <v/>
          </cell>
          <cell r="BF11691" t="str">
            <v/>
          </cell>
          <cell r="BG11691" t="str">
            <v/>
          </cell>
          <cell r="BH11691" t="str">
            <v/>
          </cell>
          <cell r="BI11691" t="str">
            <v>Y</v>
          </cell>
          <cell r="BJ11691" t="str">
            <v>0.001</v>
          </cell>
          <cell r="BK11691" t="str">
            <v>Y</v>
          </cell>
          <cell r="BL11691" t="str">
            <v>0.0001</v>
          </cell>
          <cell r="BM11691">
            <v>89</v>
          </cell>
          <cell r="BN11691" t="str">
            <v>The risk category is justified by the investment mainly in equities, the value of which can fluctuate considerably. These fluctuations are often amplified in the short term.</v>
          </cell>
          <cell r="BO11691" t="str">
            <v>RISK_NARRATIVE</v>
          </cell>
          <cell r="BP11691">
            <v>6</v>
          </cell>
          <cell r="BQ11691" t="str">
            <v>Y</v>
          </cell>
          <cell r="BS11691" t="str">
            <v/>
          </cell>
          <cell r="BT11691" t="str">
            <v/>
          </cell>
          <cell r="BU11691" t="str">
            <v/>
          </cell>
          <cell r="BV11691" t="str">
            <v/>
          </cell>
          <cell r="BW11691" t="str">
            <v/>
          </cell>
          <cell r="BX11691" t="str">
            <v>BNP IP-LU</v>
          </cell>
          <cell r="BY11691" t="str">
            <v>BNP IP-LU</v>
          </cell>
          <cell r="BZ11691" t="str">
            <v>LIBRARY_FUNDSQUARE</v>
          </cell>
          <cell r="CA11691">
            <v>19.21</v>
          </cell>
          <cell r="CB11691">
            <v>4</v>
          </cell>
          <cell r="CC11691">
            <v>20251003</v>
          </cell>
          <cell r="CD11691">
            <v>19.21</v>
          </cell>
          <cell r="CE11691">
            <v>4</v>
          </cell>
          <cell r="CF11691">
            <v>1</v>
          </cell>
          <cell r="CG11691">
            <v>7</v>
          </cell>
          <cell r="CH11691" t="str">
            <v>N</v>
          </cell>
          <cell r="CI11691" t="str">
            <v/>
          </cell>
          <cell r="CJ11691" t="str">
            <v/>
          </cell>
          <cell r="CK11691" t="str">
            <v/>
          </cell>
          <cell r="CL11691" t="str">
            <v/>
          </cell>
          <cell r="CM11691" t="str">
            <v>MSCI EMU (EUR) NR</v>
          </cell>
          <cell r="CN11691" t="str">
            <v/>
          </cell>
          <cell r="CO11691" t="str">
            <v/>
          </cell>
          <cell r="CP11691">
            <v>266561</v>
          </cell>
          <cell r="CQ11691" t="str">
            <v>BM BNP PARIBAS EASY MSCI EMU [44952]</v>
          </cell>
          <cell r="CR11691" t="str">
            <v>EUR</v>
          </cell>
          <cell r="CS11691" t="str">
            <v>MSCI EMU (EUR) NR</v>
          </cell>
          <cell r="CT11691">
            <v>1</v>
          </cell>
          <cell r="CU11691" t="str">
            <v>CAT 2</v>
          </cell>
          <cell r="CV11691" t="str">
            <v>PRIIPS_CATEGORY</v>
          </cell>
          <cell r="CW11691">
            <v>19.21</v>
          </cell>
          <cell r="CZ11691" t="str">
            <v/>
          </cell>
          <cell r="DB11691" t="str">
            <v/>
          </cell>
          <cell r="DC11691" t="str">
            <v/>
          </cell>
          <cell r="DD11691" t="str">
            <v/>
          </cell>
          <cell r="DE11691">
            <v>266411</v>
          </cell>
          <cell r="DF11691" t="str">
            <v>BM PRIIPS BNP PARIBAS EASY MSCI EMU [44952]</v>
          </cell>
          <cell r="DG11691" t="str">
            <v>EUR</v>
          </cell>
          <cell r="DH11691" t="str">
            <v>BNP Paribas Easy MSCI EMU [UCITS ETF, C]</v>
          </cell>
          <cell r="DI11691" t="str">
            <v>N</v>
          </cell>
          <cell r="DL11691" t="str">
            <v/>
          </cell>
          <cell r="DM11691" t="str">
            <v/>
          </cell>
          <cell r="DN11691" t="str">
            <v/>
          </cell>
          <cell r="DP11691" t="str">
            <v/>
          </cell>
          <cell r="DQ11691" t="str">
            <v/>
          </cell>
          <cell r="DR11691" t="str">
            <v/>
          </cell>
          <cell r="DS11691" t="str">
            <v>N</v>
          </cell>
          <cell r="DT11691" t="str">
            <v/>
          </cell>
        </row>
        <row r="11692">
          <cell r="I11692" t="str">
            <v>LU3215537294</v>
          </cell>
          <cell r="J11692" t="str">
            <v>BNP PARIBAS EASY MSCI EMU [Track Privilege, C]</v>
          </cell>
          <cell r="K11692">
            <v>638</v>
          </cell>
          <cell r="L11692" t="str">
            <v>Distributors,  Managers, All</v>
          </cell>
          <cell r="M11692" t="str">
            <v>INVEST_LEGAL_TYPE</v>
          </cell>
          <cell r="N11692" t="str">
            <v/>
          </cell>
          <cell r="O11692">
            <v>3</v>
          </cell>
          <cell r="P11692" t="str">
            <v>Registered or Bearer</v>
          </cell>
          <cell r="Q11692" t="str">
            <v>SHARE_FORM</v>
          </cell>
          <cell r="R11692" t="str">
            <v>EUR</v>
          </cell>
          <cell r="S11692" t="str">
            <v/>
          </cell>
          <cell r="T11692">
            <v>11</v>
          </cell>
          <cell r="U11692" t="str">
            <v>Not yet launched</v>
          </cell>
          <cell r="V11692" t="str">
            <v>PRODUCT_STATUS</v>
          </cell>
          <cell r="W11692" t="str">
            <v/>
          </cell>
          <cell r="X11692" t="str">
            <v/>
          </cell>
          <cell r="Y11692" t="str">
            <v/>
          </cell>
          <cell r="Z11692">
            <v>623169</v>
          </cell>
          <cell r="AA11692">
            <v>266561</v>
          </cell>
          <cell r="AB11692" t="str">
            <v>BM BNP PARIBAS EASY MSCI EMU [44952]</v>
          </cell>
          <cell r="AC11692" t="str">
            <v>EUR</v>
          </cell>
          <cell r="AE11692" t="str">
            <v/>
          </cell>
          <cell r="AF11692" t="str">
            <v/>
          </cell>
          <cell r="AH11692" t="str">
            <v/>
          </cell>
          <cell r="AI11692" t="str">
            <v/>
          </cell>
          <cell r="AJ11692" t="str">
            <v>TRP</v>
          </cell>
          <cell r="AK11692" t="str">
            <v>Track Privilege</v>
          </cell>
          <cell r="AL11692" t="str">
            <v>SHARE_CATEGORY</v>
          </cell>
          <cell r="AM11692" t="str">
            <v>C</v>
          </cell>
          <cell r="AN11692" t="str">
            <v>Capitalisation</v>
          </cell>
          <cell r="AO11692" t="str">
            <v>SHARE_TYPE</v>
          </cell>
          <cell r="AP11692" t="str">
            <v/>
          </cell>
          <cell r="AQ11692" t="str">
            <v/>
          </cell>
          <cell r="AR11692" t="str">
            <v/>
          </cell>
          <cell r="AS11692" t="str">
            <v/>
          </cell>
          <cell r="AT11692" t="str">
            <v>N</v>
          </cell>
          <cell r="AU11692">
            <v>20251112</v>
          </cell>
          <cell r="AV11692">
            <v>20251125</v>
          </cell>
          <cell r="BB11692" t="str">
            <v>Y</v>
          </cell>
          <cell r="BC11692" t="str">
            <v>Yes</v>
          </cell>
          <cell r="BD11692" t="str">
            <v>DICI_KIID</v>
          </cell>
          <cell r="BE11692" t="str">
            <v/>
          </cell>
          <cell r="BF11692" t="str">
            <v/>
          </cell>
          <cell r="BG11692" t="str">
            <v/>
          </cell>
          <cell r="BH11692" t="str">
            <v/>
          </cell>
          <cell r="BI11692" t="str">
            <v>Y</v>
          </cell>
          <cell r="BJ11692" t="str">
            <v>0.001</v>
          </cell>
          <cell r="BK11692" t="str">
            <v>Y</v>
          </cell>
          <cell r="BL11692" t="str">
            <v>0.0001</v>
          </cell>
          <cell r="BM11692">
            <v>89</v>
          </cell>
          <cell r="BN11692" t="str">
            <v>The risk category is justified by the investment mainly in equities, the value of which can fluctuate considerably. These fluctuations are often amplified in the short term.</v>
          </cell>
          <cell r="BO11692" t="str">
            <v>RISK_NARRATIVE</v>
          </cell>
          <cell r="BP11692">
            <v>6</v>
          </cell>
          <cell r="BQ11692" t="str">
            <v>Y</v>
          </cell>
          <cell r="BS11692" t="str">
            <v/>
          </cell>
          <cell r="BT11692" t="str">
            <v/>
          </cell>
          <cell r="BU11692" t="str">
            <v/>
          </cell>
          <cell r="BV11692" t="str">
            <v/>
          </cell>
          <cell r="BW11692" t="str">
            <v/>
          </cell>
          <cell r="BX11692" t="str">
            <v>BNP IP-LU</v>
          </cell>
          <cell r="BY11692" t="str">
            <v>BNP IP-LU</v>
          </cell>
          <cell r="BZ11692" t="str">
            <v>LIBRARY_FUNDSQUARE</v>
          </cell>
          <cell r="CA11692">
            <v>19.21</v>
          </cell>
          <cell r="CB11692">
            <v>4</v>
          </cell>
          <cell r="CC11692">
            <v>20251003</v>
          </cell>
          <cell r="CD11692">
            <v>19.21</v>
          </cell>
          <cell r="CE11692">
            <v>4</v>
          </cell>
          <cell r="CF11692">
            <v>1</v>
          </cell>
          <cell r="CG11692">
            <v>7</v>
          </cell>
          <cell r="CH11692" t="str">
            <v>N</v>
          </cell>
          <cell r="CI11692" t="str">
            <v/>
          </cell>
          <cell r="CJ11692" t="str">
            <v/>
          </cell>
          <cell r="CK11692" t="str">
            <v/>
          </cell>
          <cell r="CL11692" t="str">
            <v/>
          </cell>
          <cell r="CM11692" t="str">
            <v>MSCI EMU (EUR) NR</v>
          </cell>
          <cell r="CN11692" t="str">
            <v/>
          </cell>
          <cell r="CO11692" t="str">
            <v/>
          </cell>
          <cell r="CP11692">
            <v>266561</v>
          </cell>
          <cell r="CQ11692" t="str">
            <v>BM BNP PARIBAS EASY MSCI EMU [44952]</v>
          </cell>
          <cell r="CR11692" t="str">
            <v>EUR</v>
          </cell>
          <cell r="CS11692" t="str">
            <v>MSCI EMU (EUR) NR</v>
          </cell>
          <cell r="CT11692">
            <v>1</v>
          </cell>
          <cell r="CU11692" t="str">
            <v>CAT 2</v>
          </cell>
          <cell r="CV11692" t="str">
            <v>PRIIPS_CATEGORY</v>
          </cell>
          <cell r="CW11692">
            <v>19.21</v>
          </cell>
          <cell r="CZ11692" t="str">
            <v/>
          </cell>
          <cell r="DB11692" t="str">
            <v/>
          </cell>
          <cell r="DC11692" t="str">
            <v/>
          </cell>
          <cell r="DD11692" t="str">
            <v/>
          </cell>
          <cell r="DE11692">
            <v>266411</v>
          </cell>
          <cell r="DF11692" t="str">
            <v>BM PRIIPS BNP PARIBAS EASY MSCI EMU [44952]</v>
          </cell>
          <cell r="DG11692" t="str">
            <v>EUR</v>
          </cell>
          <cell r="DH11692" t="str">
            <v>BNP Paribas Easy MSCI EMU [UCITS ETF, C]</v>
          </cell>
          <cell r="DI11692" t="str">
            <v>N</v>
          </cell>
          <cell r="DL11692" t="str">
            <v/>
          </cell>
          <cell r="DM11692" t="str">
            <v/>
          </cell>
          <cell r="DN11692" t="str">
            <v/>
          </cell>
          <cell r="DP11692" t="str">
            <v/>
          </cell>
          <cell r="DQ11692" t="str">
            <v/>
          </cell>
          <cell r="DR11692" t="str">
            <v/>
          </cell>
          <cell r="DS11692" t="str">
            <v>N</v>
          </cell>
          <cell r="DT11692" t="str">
            <v/>
          </cell>
        </row>
        <row r="11693">
          <cell r="I11693" t="str">
            <v>LU3215537534</v>
          </cell>
          <cell r="J11693" t="str">
            <v>BNP PARIBAS EASY MSCI EMU [Track I, D]</v>
          </cell>
          <cell r="K11693">
            <v>996</v>
          </cell>
          <cell r="L11693" t="str">
            <v>Institutional investors, UCITS</v>
          </cell>
          <cell r="M11693" t="str">
            <v>INVEST_LEGAL_TYPE</v>
          </cell>
          <cell r="N11693" t="str">
            <v/>
          </cell>
          <cell r="O11693">
            <v>3</v>
          </cell>
          <cell r="P11693" t="str">
            <v>Registered or Bearer</v>
          </cell>
          <cell r="Q11693" t="str">
            <v>SHARE_FORM</v>
          </cell>
          <cell r="R11693" t="str">
            <v>EUR</v>
          </cell>
          <cell r="S11693" t="str">
            <v/>
          </cell>
          <cell r="T11693">
            <v>11</v>
          </cell>
          <cell r="U11693" t="str">
            <v>Not yet launched</v>
          </cell>
          <cell r="V11693" t="str">
            <v>PRODUCT_STATUS</v>
          </cell>
          <cell r="W11693" t="str">
            <v/>
          </cell>
          <cell r="X11693" t="str">
            <v/>
          </cell>
          <cell r="Y11693" t="str">
            <v/>
          </cell>
          <cell r="Z11693">
            <v>623169</v>
          </cell>
          <cell r="AA11693">
            <v>266561</v>
          </cell>
          <cell r="AB11693" t="str">
            <v>BM BNP PARIBAS EASY MSCI EMU [44952]</v>
          </cell>
          <cell r="AC11693" t="str">
            <v>EUR</v>
          </cell>
          <cell r="AE11693" t="str">
            <v/>
          </cell>
          <cell r="AF11693" t="str">
            <v/>
          </cell>
          <cell r="AH11693" t="str">
            <v/>
          </cell>
          <cell r="AI11693" t="str">
            <v/>
          </cell>
          <cell r="AJ11693" t="str">
            <v>TRI</v>
          </cell>
          <cell r="AK11693" t="str">
            <v>Track I</v>
          </cell>
          <cell r="AL11693" t="str">
            <v>SHARE_CATEGORY</v>
          </cell>
          <cell r="AM11693" t="str">
            <v>D</v>
          </cell>
          <cell r="AN11693" t="str">
            <v>Distribution</v>
          </cell>
          <cell r="AO11693" t="str">
            <v>SHARE_TYPE</v>
          </cell>
          <cell r="AP11693" t="str">
            <v/>
          </cell>
          <cell r="AQ11693" t="str">
            <v>Y</v>
          </cell>
          <cell r="AR11693" t="str">
            <v>Annually</v>
          </cell>
          <cell r="AS11693" t="str">
            <v>DIVIDEND_FREQUENCY</v>
          </cell>
          <cell r="AT11693" t="str">
            <v>N</v>
          </cell>
          <cell r="AU11693">
            <v>20251112</v>
          </cell>
          <cell r="AV11693">
            <v>20251125</v>
          </cell>
          <cell r="BB11693" t="str">
            <v>Y</v>
          </cell>
          <cell r="BC11693" t="str">
            <v>Yes</v>
          </cell>
          <cell r="BD11693" t="str">
            <v>DICI_KIID</v>
          </cell>
          <cell r="BE11693" t="str">
            <v/>
          </cell>
          <cell r="BF11693" t="str">
            <v/>
          </cell>
          <cell r="BG11693" t="str">
            <v/>
          </cell>
          <cell r="BH11693" t="str">
            <v/>
          </cell>
          <cell r="BI11693" t="str">
            <v>Y</v>
          </cell>
          <cell r="BJ11693" t="str">
            <v>0.001</v>
          </cell>
          <cell r="BK11693" t="str">
            <v>Y</v>
          </cell>
          <cell r="BL11693" t="str">
            <v>0.0001</v>
          </cell>
          <cell r="BM11693">
            <v>89</v>
          </cell>
          <cell r="BN11693" t="str">
            <v>The risk category is justified by the investment mainly in equities, the value of which can fluctuate considerably. These fluctuations are often amplified in the short term.</v>
          </cell>
          <cell r="BO11693" t="str">
            <v>RISK_NARRATIVE</v>
          </cell>
          <cell r="BP11693">
            <v>6</v>
          </cell>
          <cell r="BQ11693" t="str">
            <v>Y</v>
          </cell>
          <cell r="BS11693" t="str">
            <v/>
          </cell>
          <cell r="BT11693" t="str">
            <v/>
          </cell>
          <cell r="BU11693" t="str">
            <v/>
          </cell>
          <cell r="BV11693" t="str">
            <v/>
          </cell>
          <cell r="BW11693" t="str">
            <v/>
          </cell>
          <cell r="BX11693" t="str">
            <v>BNP IP-LU</v>
          </cell>
          <cell r="BY11693" t="str">
            <v>BNP IP-LU</v>
          </cell>
          <cell r="BZ11693" t="str">
            <v>LIBRARY_FUNDSQUARE</v>
          </cell>
          <cell r="CA11693">
            <v>19.21</v>
          </cell>
          <cell r="CB11693">
            <v>4</v>
          </cell>
          <cell r="CC11693">
            <v>20251003</v>
          </cell>
          <cell r="CD11693">
            <v>19.21</v>
          </cell>
          <cell r="CE11693">
            <v>4</v>
          </cell>
          <cell r="CF11693">
            <v>1</v>
          </cell>
          <cell r="CG11693">
            <v>7</v>
          </cell>
          <cell r="CH11693" t="str">
            <v>N</v>
          </cell>
          <cell r="CI11693" t="str">
            <v/>
          </cell>
          <cell r="CJ11693" t="str">
            <v/>
          </cell>
          <cell r="CK11693" t="str">
            <v/>
          </cell>
          <cell r="CL11693" t="str">
            <v/>
          </cell>
          <cell r="CM11693" t="str">
            <v>MSCI EMU (EUR) NR</v>
          </cell>
          <cell r="CN11693" t="str">
            <v/>
          </cell>
          <cell r="CO11693" t="str">
            <v/>
          </cell>
          <cell r="CP11693">
            <v>266561</v>
          </cell>
          <cell r="CQ11693" t="str">
            <v>BM BNP PARIBAS EASY MSCI EMU [44952]</v>
          </cell>
          <cell r="CR11693" t="str">
            <v>EUR</v>
          </cell>
          <cell r="CS11693" t="str">
            <v>MSCI EMU (EUR) NR</v>
          </cell>
          <cell r="CT11693">
            <v>1</v>
          </cell>
          <cell r="CU11693" t="str">
            <v>CAT 2</v>
          </cell>
          <cell r="CV11693" t="str">
            <v>PRIIPS_CATEGORY</v>
          </cell>
          <cell r="CW11693">
            <v>19.21</v>
          </cell>
          <cell r="CZ11693" t="str">
            <v/>
          </cell>
          <cell r="DB11693" t="str">
            <v/>
          </cell>
          <cell r="DC11693" t="str">
            <v/>
          </cell>
          <cell r="DD11693" t="str">
            <v/>
          </cell>
          <cell r="DE11693">
            <v>266411</v>
          </cell>
          <cell r="DF11693" t="str">
            <v>BM PRIIPS BNP PARIBAS EASY MSCI EMU [44952]</v>
          </cell>
          <cell r="DG11693" t="str">
            <v>EUR</v>
          </cell>
          <cell r="DH11693" t="str">
            <v>BNP Paribas Easy MSCI EMU [UCITS ETF, C]</v>
          </cell>
          <cell r="DI11693" t="str">
            <v>N</v>
          </cell>
          <cell r="DL11693" t="str">
            <v/>
          </cell>
          <cell r="DM11693" t="str">
            <v/>
          </cell>
          <cell r="DN11693" t="str">
            <v/>
          </cell>
          <cell r="DP11693" t="str">
            <v/>
          </cell>
          <cell r="DQ11693" t="str">
            <v/>
          </cell>
          <cell r="DR11693" t="str">
            <v/>
          </cell>
          <cell r="DS11693" t="str">
            <v>N</v>
          </cell>
          <cell r="DT11693" t="str">
            <v/>
          </cell>
        </row>
        <row r="11694">
          <cell r="I11694" t="str">
            <v>LU3215536304</v>
          </cell>
          <cell r="J11694" t="str">
            <v>BNP PARIBAS EASY MSCI India [Track X, D]</v>
          </cell>
          <cell r="K11694">
            <v>632</v>
          </cell>
          <cell r="L11694" t="str">
            <v>Authorised Investors</v>
          </cell>
          <cell r="M11694" t="str">
            <v>INVEST_LEGAL_TYPE</v>
          </cell>
          <cell r="N11694" t="str">
            <v/>
          </cell>
          <cell r="O11694">
            <v>3</v>
          </cell>
          <cell r="P11694" t="str">
            <v>Registered or Bearer</v>
          </cell>
          <cell r="Q11694" t="str">
            <v>SHARE_FORM</v>
          </cell>
          <cell r="R11694" t="str">
            <v>USD</v>
          </cell>
          <cell r="S11694" t="str">
            <v/>
          </cell>
          <cell r="T11694">
            <v>11</v>
          </cell>
          <cell r="U11694" t="str">
            <v>Not yet launched</v>
          </cell>
          <cell r="V11694" t="str">
            <v>PRODUCT_STATUS</v>
          </cell>
          <cell r="W11694" t="str">
            <v/>
          </cell>
          <cell r="X11694" t="str">
            <v/>
          </cell>
          <cell r="Y11694" t="str">
            <v/>
          </cell>
          <cell r="Z11694">
            <v>622899</v>
          </cell>
          <cell r="AA11694">
            <v>266562</v>
          </cell>
          <cell r="AB11694" t="str">
            <v>BM BNP PARIBAS EASY MSCI India [44953]</v>
          </cell>
          <cell r="AC11694" t="str">
            <v>USD</v>
          </cell>
          <cell r="AE11694" t="str">
            <v/>
          </cell>
          <cell r="AF11694" t="str">
            <v/>
          </cell>
          <cell r="AH11694" t="str">
            <v/>
          </cell>
          <cell r="AI11694" t="str">
            <v/>
          </cell>
          <cell r="AJ11694" t="str">
            <v>TRX</v>
          </cell>
          <cell r="AK11694" t="str">
            <v>Track X</v>
          </cell>
          <cell r="AL11694" t="str">
            <v>SHARE_CATEGORY</v>
          </cell>
          <cell r="AM11694" t="str">
            <v>D</v>
          </cell>
          <cell r="AN11694" t="str">
            <v>Distribution</v>
          </cell>
          <cell r="AO11694" t="str">
            <v>SHARE_TYPE</v>
          </cell>
          <cell r="AP11694" t="str">
            <v/>
          </cell>
          <cell r="AQ11694" t="str">
            <v>Y</v>
          </cell>
          <cell r="AR11694" t="str">
            <v>Annually</v>
          </cell>
          <cell r="AS11694" t="str">
            <v>DIVIDEND_FREQUENCY</v>
          </cell>
          <cell r="AT11694" t="str">
            <v>N</v>
          </cell>
          <cell r="AU11694">
            <v>20251112</v>
          </cell>
          <cell r="AV11694">
            <v>20251125</v>
          </cell>
          <cell r="BB11694" t="str">
            <v>Y</v>
          </cell>
          <cell r="BC11694" t="str">
            <v>Yes</v>
          </cell>
          <cell r="BD11694" t="str">
            <v>DICI_KIID</v>
          </cell>
          <cell r="BE11694" t="str">
            <v/>
          </cell>
          <cell r="BF11694" t="str">
            <v/>
          </cell>
          <cell r="BG11694" t="str">
            <v/>
          </cell>
          <cell r="BH11694" t="str">
            <v/>
          </cell>
          <cell r="BI11694" t="str">
            <v>Y</v>
          </cell>
          <cell r="BJ11694" t="str">
            <v>0.001</v>
          </cell>
          <cell r="BK11694" t="str">
            <v/>
          </cell>
          <cell r="BL11694" t="str">
            <v/>
          </cell>
          <cell r="BM11694">
            <v>89</v>
          </cell>
          <cell r="BN11694" t="str">
            <v>The risk category is justified by the investment mainly in equities, the value of which can fluctuate considerably. These fluctuations are often amplified in the short term.</v>
          </cell>
          <cell r="BO11694" t="str">
            <v>RISK_NARRATIVE</v>
          </cell>
          <cell r="BP11694">
            <v>6</v>
          </cell>
          <cell r="BQ11694" t="str">
            <v>N</v>
          </cell>
          <cell r="BS11694" t="str">
            <v/>
          </cell>
          <cell r="BT11694" t="str">
            <v/>
          </cell>
          <cell r="BU11694" t="str">
            <v/>
          </cell>
          <cell r="BV11694" t="str">
            <v/>
          </cell>
          <cell r="BW11694" t="str">
            <v/>
          </cell>
          <cell r="BX11694" t="str">
            <v>BNP IP-LU</v>
          </cell>
          <cell r="BY11694" t="str">
            <v>BNP IP-LU</v>
          </cell>
          <cell r="BZ11694" t="str">
            <v>LIBRARY_FUNDSQUARE</v>
          </cell>
          <cell r="CA11694">
            <v>20.72</v>
          </cell>
          <cell r="CB11694">
            <v>5</v>
          </cell>
          <cell r="CC11694">
            <v>20251003</v>
          </cell>
          <cell r="CD11694">
            <v>20.72</v>
          </cell>
          <cell r="CE11694">
            <v>5</v>
          </cell>
          <cell r="CF11694">
            <v>1</v>
          </cell>
          <cell r="CG11694">
            <v>7</v>
          </cell>
          <cell r="CH11694" t="str">
            <v>N</v>
          </cell>
          <cell r="CI11694" t="str">
            <v/>
          </cell>
          <cell r="CJ11694" t="str">
            <v/>
          </cell>
          <cell r="CK11694" t="str">
            <v/>
          </cell>
          <cell r="CL11694" t="str">
            <v/>
          </cell>
          <cell r="CM11694" t="str">
            <v>MSCI India (USD) NR</v>
          </cell>
          <cell r="CN11694" t="str">
            <v/>
          </cell>
          <cell r="CO11694" t="str">
            <v/>
          </cell>
          <cell r="CP11694">
            <v>266562</v>
          </cell>
          <cell r="CQ11694" t="str">
            <v>BM BNP PARIBAS EASY MSCI India [44953]</v>
          </cell>
          <cell r="CR11694" t="str">
            <v>USD</v>
          </cell>
          <cell r="CS11694" t="str">
            <v>MSCI India (USD) NR</v>
          </cell>
          <cell r="CT11694">
            <v>1</v>
          </cell>
          <cell r="CU11694" t="str">
            <v>CAT 2</v>
          </cell>
          <cell r="CV11694" t="str">
            <v>PRIIPS_CATEGORY</v>
          </cell>
          <cell r="CW11694">
            <v>20.72</v>
          </cell>
          <cell r="CZ11694" t="str">
            <v/>
          </cell>
          <cell r="DB11694" t="str">
            <v/>
          </cell>
          <cell r="DC11694" t="str">
            <v/>
          </cell>
          <cell r="DD11694" t="str">
            <v/>
          </cell>
          <cell r="DE11694">
            <v>266402</v>
          </cell>
          <cell r="DF11694" t="str">
            <v>BM PRIIPS BNP PARIBAS EASY MSCI India [44953]</v>
          </cell>
          <cell r="DG11694" t="str">
            <v>USD</v>
          </cell>
          <cell r="DH11694" t="str">
            <v>MSCI India (USD) NR</v>
          </cell>
          <cell r="DI11694" t="str">
            <v>N</v>
          </cell>
          <cell r="DL11694" t="str">
            <v/>
          </cell>
          <cell r="DM11694" t="str">
            <v/>
          </cell>
          <cell r="DN11694" t="str">
            <v/>
          </cell>
          <cell r="DP11694" t="str">
            <v/>
          </cell>
          <cell r="DQ11694" t="str">
            <v/>
          </cell>
          <cell r="DR11694" t="str">
            <v/>
          </cell>
          <cell r="DS11694" t="str">
            <v>N</v>
          </cell>
          <cell r="DT11694" t="str">
            <v/>
          </cell>
        </row>
        <row r="11695">
          <cell r="I11695" t="str">
            <v>LU3215535678</v>
          </cell>
          <cell r="J11695" t="str">
            <v>BNP PARIBAS EASY MSCI India [Track Privilege, C]</v>
          </cell>
          <cell r="K11695">
            <v>638</v>
          </cell>
          <cell r="L11695" t="str">
            <v>Distributors,  Managers, All</v>
          </cell>
          <cell r="M11695" t="str">
            <v>INVEST_LEGAL_TYPE</v>
          </cell>
          <cell r="N11695" t="str">
            <v/>
          </cell>
          <cell r="O11695">
            <v>3</v>
          </cell>
          <cell r="P11695" t="str">
            <v>Registered or Bearer</v>
          </cell>
          <cell r="Q11695" t="str">
            <v>SHARE_FORM</v>
          </cell>
          <cell r="R11695" t="str">
            <v>USD</v>
          </cell>
          <cell r="S11695" t="str">
            <v/>
          </cell>
          <cell r="T11695">
            <v>11</v>
          </cell>
          <cell r="U11695" t="str">
            <v>Not yet launched</v>
          </cell>
          <cell r="V11695" t="str">
            <v>PRODUCT_STATUS</v>
          </cell>
          <cell r="W11695" t="str">
            <v/>
          </cell>
          <cell r="X11695" t="str">
            <v/>
          </cell>
          <cell r="Y11695" t="str">
            <v/>
          </cell>
          <cell r="Z11695">
            <v>622899</v>
          </cell>
          <cell r="AA11695">
            <v>266562</v>
          </cell>
          <cell r="AB11695" t="str">
            <v>BM BNP PARIBAS EASY MSCI India [44953]</v>
          </cell>
          <cell r="AC11695" t="str">
            <v>USD</v>
          </cell>
          <cell r="AE11695" t="str">
            <v/>
          </cell>
          <cell r="AF11695" t="str">
            <v/>
          </cell>
          <cell r="AH11695" t="str">
            <v/>
          </cell>
          <cell r="AI11695" t="str">
            <v/>
          </cell>
          <cell r="AJ11695" t="str">
            <v>TRP</v>
          </cell>
          <cell r="AK11695" t="str">
            <v>Track Privilege</v>
          </cell>
          <cell r="AL11695" t="str">
            <v>SHARE_CATEGORY</v>
          </cell>
          <cell r="AM11695" t="str">
            <v>C</v>
          </cell>
          <cell r="AN11695" t="str">
            <v>Capitalisation</v>
          </cell>
          <cell r="AO11695" t="str">
            <v>SHARE_TYPE</v>
          </cell>
          <cell r="AP11695" t="str">
            <v/>
          </cell>
          <cell r="AQ11695" t="str">
            <v/>
          </cell>
          <cell r="AR11695" t="str">
            <v/>
          </cell>
          <cell r="AS11695" t="str">
            <v/>
          </cell>
          <cell r="AT11695" t="str">
            <v>N</v>
          </cell>
          <cell r="AU11695">
            <v>20251112</v>
          </cell>
          <cell r="AV11695">
            <v>20251125</v>
          </cell>
          <cell r="BB11695" t="str">
            <v>Y</v>
          </cell>
          <cell r="BC11695" t="str">
            <v>Yes</v>
          </cell>
          <cell r="BD11695" t="str">
            <v>DICI_KIID</v>
          </cell>
          <cell r="BE11695" t="str">
            <v/>
          </cell>
          <cell r="BF11695" t="str">
            <v/>
          </cell>
          <cell r="BG11695" t="str">
            <v/>
          </cell>
          <cell r="BH11695" t="str">
            <v/>
          </cell>
          <cell r="BI11695" t="str">
            <v>Y</v>
          </cell>
          <cell r="BJ11695" t="str">
            <v>0.001</v>
          </cell>
          <cell r="BK11695" t="str">
            <v/>
          </cell>
          <cell r="BL11695" t="str">
            <v/>
          </cell>
          <cell r="BM11695">
            <v>89</v>
          </cell>
          <cell r="BN11695" t="str">
            <v>The risk category is justified by the investment mainly in equities, the value of which can fluctuate considerably. These fluctuations are often amplified in the short term.</v>
          </cell>
          <cell r="BO11695" t="str">
            <v>RISK_NARRATIVE</v>
          </cell>
          <cell r="BP11695">
            <v>6</v>
          </cell>
          <cell r="BQ11695" t="str">
            <v>Y</v>
          </cell>
          <cell r="BS11695" t="str">
            <v/>
          </cell>
          <cell r="BT11695" t="str">
            <v/>
          </cell>
          <cell r="BU11695" t="str">
            <v/>
          </cell>
          <cell r="BV11695" t="str">
            <v/>
          </cell>
          <cell r="BW11695" t="str">
            <v/>
          </cell>
          <cell r="BX11695" t="str">
            <v>BNP IP-LU</v>
          </cell>
          <cell r="BY11695" t="str">
            <v>BNP IP-LU</v>
          </cell>
          <cell r="BZ11695" t="str">
            <v>LIBRARY_FUNDSQUARE</v>
          </cell>
          <cell r="CA11695">
            <v>20.72</v>
          </cell>
          <cell r="CB11695">
            <v>5</v>
          </cell>
          <cell r="CC11695">
            <v>20251003</v>
          </cell>
          <cell r="CD11695">
            <v>20.72</v>
          </cell>
          <cell r="CE11695">
            <v>5</v>
          </cell>
          <cell r="CF11695">
            <v>1</v>
          </cell>
          <cell r="CG11695">
            <v>7</v>
          </cell>
          <cell r="CH11695" t="str">
            <v>N</v>
          </cell>
          <cell r="CI11695" t="str">
            <v/>
          </cell>
          <cell r="CJ11695" t="str">
            <v/>
          </cell>
          <cell r="CK11695" t="str">
            <v/>
          </cell>
          <cell r="CL11695" t="str">
            <v/>
          </cell>
          <cell r="CM11695" t="str">
            <v>MSCI India (USD) NR</v>
          </cell>
          <cell r="CN11695" t="str">
            <v/>
          </cell>
          <cell r="CO11695" t="str">
            <v/>
          </cell>
          <cell r="CP11695">
            <v>266562</v>
          </cell>
          <cell r="CQ11695" t="str">
            <v>BM BNP PARIBAS EASY MSCI India [44953]</v>
          </cell>
          <cell r="CR11695" t="str">
            <v>USD</v>
          </cell>
          <cell r="CS11695" t="str">
            <v>MSCI India (USD) NR</v>
          </cell>
          <cell r="CT11695">
            <v>1</v>
          </cell>
          <cell r="CU11695" t="str">
            <v>CAT 2</v>
          </cell>
          <cell r="CV11695" t="str">
            <v>PRIIPS_CATEGORY</v>
          </cell>
          <cell r="CW11695">
            <v>20.72</v>
          </cell>
          <cell r="CZ11695" t="str">
            <v/>
          </cell>
          <cell r="DB11695" t="str">
            <v/>
          </cell>
          <cell r="DC11695" t="str">
            <v/>
          </cell>
          <cell r="DD11695" t="str">
            <v/>
          </cell>
          <cell r="DE11695">
            <v>266402</v>
          </cell>
          <cell r="DF11695" t="str">
            <v>BM PRIIPS BNP PARIBAS EASY MSCI India [44953]</v>
          </cell>
          <cell r="DG11695" t="str">
            <v>USD</v>
          </cell>
          <cell r="DH11695" t="str">
            <v>MSCI India (USD) NR</v>
          </cell>
          <cell r="DI11695" t="str">
            <v>N</v>
          </cell>
          <cell r="DL11695" t="str">
            <v/>
          </cell>
          <cell r="DM11695" t="str">
            <v/>
          </cell>
          <cell r="DN11695" t="str">
            <v/>
          </cell>
          <cell r="DP11695" t="str">
            <v/>
          </cell>
          <cell r="DQ11695" t="str">
            <v/>
          </cell>
          <cell r="DR11695" t="str">
            <v/>
          </cell>
          <cell r="DS11695" t="str">
            <v>N</v>
          </cell>
          <cell r="DT11695" t="str">
            <v/>
          </cell>
        </row>
        <row r="11696">
          <cell r="I11696" t="str">
            <v>LU3215535249</v>
          </cell>
          <cell r="J11696" t="str">
            <v>BNP PARIBAS EASY MSCI India [Track Classic, C]</v>
          </cell>
          <cell r="K11696">
            <v>631</v>
          </cell>
          <cell r="L11696" t="str">
            <v>All</v>
          </cell>
          <cell r="M11696" t="str">
            <v>INVEST_LEGAL_TYPE</v>
          </cell>
          <cell r="N11696" t="str">
            <v/>
          </cell>
          <cell r="O11696">
            <v>3</v>
          </cell>
          <cell r="P11696" t="str">
            <v>Registered or Bearer</v>
          </cell>
          <cell r="Q11696" t="str">
            <v>SHARE_FORM</v>
          </cell>
          <cell r="R11696" t="str">
            <v>USD</v>
          </cell>
          <cell r="S11696" t="str">
            <v/>
          </cell>
          <cell r="T11696">
            <v>11</v>
          </cell>
          <cell r="U11696" t="str">
            <v>Not yet launched</v>
          </cell>
          <cell r="V11696" t="str">
            <v>PRODUCT_STATUS</v>
          </cell>
          <cell r="W11696" t="str">
            <v/>
          </cell>
          <cell r="X11696" t="str">
            <v/>
          </cell>
          <cell r="Y11696" t="str">
            <v/>
          </cell>
          <cell r="Z11696">
            <v>622899</v>
          </cell>
          <cell r="AA11696">
            <v>266562</v>
          </cell>
          <cell r="AB11696" t="str">
            <v>BM BNP PARIBAS EASY MSCI India [44953]</v>
          </cell>
          <cell r="AC11696" t="str">
            <v>USD</v>
          </cell>
          <cell r="AE11696" t="str">
            <v/>
          </cell>
          <cell r="AF11696" t="str">
            <v/>
          </cell>
          <cell r="AH11696" t="str">
            <v/>
          </cell>
          <cell r="AI11696" t="str">
            <v/>
          </cell>
          <cell r="AJ11696" t="str">
            <v>TRC</v>
          </cell>
          <cell r="AK11696" t="str">
            <v>Track Classic</v>
          </cell>
          <cell r="AL11696" t="str">
            <v>SHARE_CATEGORY</v>
          </cell>
          <cell r="AM11696" t="str">
            <v>C</v>
          </cell>
          <cell r="AN11696" t="str">
            <v>Capitalisation</v>
          </cell>
          <cell r="AO11696" t="str">
            <v>SHARE_TYPE</v>
          </cell>
          <cell r="AP11696" t="str">
            <v/>
          </cell>
          <cell r="AQ11696" t="str">
            <v/>
          </cell>
          <cell r="AR11696" t="str">
            <v/>
          </cell>
          <cell r="AS11696" t="str">
            <v/>
          </cell>
          <cell r="AT11696" t="str">
            <v>N</v>
          </cell>
          <cell r="AU11696">
            <v>20251112</v>
          </cell>
          <cell r="AV11696">
            <v>20251125</v>
          </cell>
          <cell r="BB11696" t="str">
            <v>Y</v>
          </cell>
          <cell r="BC11696" t="str">
            <v>Yes</v>
          </cell>
          <cell r="BD11696" t="str">
            <v>DICI_KIID</v>
          </cell>
          <cell r="BE11696" t="str">
            <v/>
          </cell>
          <cell r="BF11696" t="str">
            <v/>
          </cell>
          <cell r="BG11696" t="str">
            <v/>
          </cell>
          <cell r="BH11696" t="str">
            <v/>
          </cell>
          <cell r="BI11696" t="str">
            <v>Y</v>
          </cell>
          <cell r="BJ11696" t="str">
            <v>0.001</v>
          </cell>
          <cell r="BK11696" t="str">
            <v/>
          </cell>
          <cell r="BL11696" t="str">
            <v/>
          </cell>
          <cell r="BM11696">
            <v>89</v>
          </cell>
          <cell r="BN11696" t="str">
            <v>The risk category is justified by the investment mainly in equities, the value of which can fluctuate considerably. These fluctuations are often amplified in the short term.</v>
          </cell>
          <cell r="BO11696" t="str">
            <v>RISK_NARRATIVE</v>
          </cell>
          <cell r="BP11696">
            <v>6</v>
          </cell>
          <cell r="BQ11696" t="str">
            <v>Y</v>
          </cell>
          <cell r="BS11696" t="str">
            <v/>
          </cell>
          <cell r="BT11696" t="str">
            <v/>
          </cell>
          <cell r="BU11696" t="str">
            <v/>
          </cell>
          <cell r="BV11696" t="str">
            <v/>
          </cell>
          <cell r="BW11696" t="str">
            <v/>
          </cell>
          <cell r="BX11696" t="str">
            <v>BNP IP-LU</v>
          </cell>
          <cell r="BY11696" t="str">
            <v>BNP IP-LU</v>
          </cell>
          <cell r="BZ11696" t="str">
            <v>LIBRARY_FUNDSQUARE</v>
          </cell>
          <cell r="CA11696">
            <v>20.72</v>
          </cell>
          <cell r="CB11696">
            <v>5</v>
          </cell>
          <cell r="CC11696">
            <v>20251003</v>
          </cell>
          <cell r="CD11696">
            <v>20.72</v>
          </cell>
          <cell r="CE11696">
            <v>5</v>
          </cell>
          <cell r="CF11696">
            <v>1</v>
          </cell>
          <cell r="CG11696">
            <v>7</v>
          </cell>
          <cell r="CH11696" t="str">
            <v>N</v>
          </cell>
          <cell r="CI11696" t="str">
            <v/>
          </cell>
          <cell r="CJ11696" t="str">
            <v/>
          </cell>
          <cell r="CK11696" t="str">
            <v/>
          </cell>
          <cell r="CL11696" t="str">
            <v/>
          </cell>
          <cell r="CM11696" t="str">
            <v>MSCI India (USD) NR</v>
          </cell>
          <cell r="CN11696" t="str">
            <v/>
          </cell>
          <cell r="CO11696" t="str">
            <v/>
          </cell>
          <cell r="CP11696">
            <v>266562</v>
          </cell>
          <cell r="CQ11696" t="str">
            <v>BM BNP PARIBAS EASY MSCI India [44953]</v>
          </cell>
          <cell r="CR11696" t="str">
            <v>USD</v>
          </cell>
          <cell r="CS11696" t="str">
            <v>MSCI India (USD) NR</v>
          </cell>
          <cell r="CT11696">
            <v>1</v>
          </cell>
          <cell r="CU11696" t="str">
            <v>CAT 2</v>
          </cell>
          <cell r="CV11696" t="str">
            <v>PRIIPS_CATEGORY</v>
          </cell>
          <cell r="CW11696">
            <v>20.72</v>
          </cell>
          <cell r="CZ11696" t="str">
            <v/>
          </cell>
          <cell r="DB11696" t="str">
            <v/>
          </cell>
          <cell r="DC11696" t="str">
            <v/>
          </cell>
          <cell r="DD11696" t="str">
            <v/>
          </cell>
          <cell r="DE11696">
            <v>266402</v>
          </cell>
          <cell r="DF11696" t="str">
            <v>BM PRIIPS BNP PARIBAS EASY MSCI India [44953]</v>
          </cell>
          <cell r="DG11696" t="str">
            <v>USD</v>
          </cell>
          <cell r="DH11696" t="str">
            <v>MSCI India (USD) NR</v>
          </cell>
          <cell r="DI11696" t="str">
            <v>N</v>
          </cell>
          <cell r="DL11696" t="str">
            <v/>
          </cell>
          <cell r="DM11696" t="str">
            <v/>
          </cell>
          <cell r="DN11696" t="str">
            <v/>
          </cell>
          <cell r="DP11696" t="str">
            <v/>
          </cell>
          <cell r="DQ11696" t="str">
            <v/>
          </cell>
          <cell r="DR11696" t="str">
            <v/>
          </cell>
          <cell r="DS11696" t="str">
            <v>N</v>
          </cell>
          <cell r="DT11696" t="str">
            <v/>
          </cell>
        </row>
        <row r="11697">
          <cell r="I11697" t="str">
            <v>LU3215535595</v>
          </cell>
          <cell r="J11697" t="str">
            <v>BNP PARIBAS EASY MSCI India [Track Classic, D]</v>
          </cell>
          <cell r="K11697">
            <v>631</v>
          </cell>
          <cell r="L11697" t="str">
            <v>All</v>
          </cell>
          <cell r="M11697" t="str">
            <v>INVEST_LEGAL_TYPE</v>
          </cell>
          <cell r="N11697" t="str">
            <v/>
          </cell>
          <cell r="O11697">
            <v>3</v>
          </cell>
          <cell r="P11697" t="str">
            <v>Registered or Bearer</v>
          </cell>
          <cell r="Q11697" t="str">
            <v>SHARE_FORM</v>
          </cell>
          <cell r="R11697" t="str">
            <v>USD</v>
          </cell>
          <cell r="S11697" t="str">
            <v/>
          </cell>
          <cell r="T11697">
            <v>11</v>
          </cell>
          <cell r="U11697" t="str">
            <v>Not yet launched</v>
          </cell>
          <cell r="V11697" t="str">
            <v>PRODUCT_STATUS</v>
          </cell>
          <cell r="W11697" t="str">
            <v/>
          </cell>
          <cell r="X11697" t="str">
            <v/>
          </cell>
          <cell r="Y11697" t="str">
            <v/>
          </cell>
          <cell r="Z11697">
            <v>622899</v>
          </cell>
          <cell r="AA11697">
            <v>266562</v>
          </cell>
          <cell r="AB11697" t="str">
            <v>BM BNP PARIBAS EASY MSCI India [44953]</v>
          </cell>
          <cell r="AC11697" t="str">
            <v>USD</v>
          </cell>
          <cell r="AE11697" t="str">
            <v/>
          </cell>
          <cell r="AF11697" t="str">
            <v/>
          </cell>
          <cell r="AH11697" t="str">
            <v/>
          </cell>
          <cell r="AI11697" t="str">
            <v/>
          </cell>
          <cell r="AJ11697" t="str">
            <v>TRC</v>
          </cell>
          <cell r="AK11697" t="str">
            <v>Track Classic</v>
          </cell>
          <cell r="AL11697" t="str">
            <v>SHARE_CATEGORY</v>
          </cell>
          <cell r="AM11697" t="str">
            <v>D</v>
          </cell>
          <cell r="AN11697" t="str">
            <v>Distribution</v>
          </cell>
          <cell r="AO11697" t="str">
            <v>SHARE_TYPE</v>
          </cell>
          <cell r="AP11697" t="str">
            <v/>
          </cell>
          <cell r="AQ11697" t="str">
            <v>Y</v>
          </cell>
          <cell r="AR11697" t="str">
            <v>Annually</v>
          </cell>
          <cell r="AS11697" t="str">
            <v>DIVIDEND_FREQUENCY</v>
          </cell>
          <cell r="AT11697" t="str">
            <v>N</v>
          </cell>
          <cell r="AU11697">
            <v>20251112</v>
          </cell>
          <cell r="AV11697">
            <v>20251125</v>
          </cell>
          <cell r="BB11697" t="str">
            <v>Y</v>
          </cell>
          <cell r="BC11697" t="str">
            <v>Yes</v>
          </cell>
          <cell r="BD11697" t="str">
            <v>DICI_KIID</v>
          </cell>
          <cell r="BE11697" t="str">
            <v/>
          </cell>
          <cell r="BF11697" t="str">
            <v/>
          </cell>
          <cell r="BG11697" t="str">
            <v/>
          </cell>
          <cell r="BH11697" t="str">
            <v/>
          </cell>
          <cell r="BI11697" t="str">
            <v>Y</v>
          </cell>
          <cell r="BJ11697" t="str">
            <v>0.001</v>
          </cell>
          <cell r="BK11697" t="str">
            <v/>
          </cell>
          <cell r="BL11697" t="str">
            <v/>
          </cell>
          <cell r="BM11697">
            <v>89</v>
          </cell>
          <cell r="BN11697" t="str">
            <v>The risk category is justified by the investment mainly in equities, the value of which can fluctuate considerably. These fluctuations are often amplified in the short term.</v>
          </cell>
          <cell r="BO11697" t="str">
            <v>RISK_NARRATIVE</v>
          </cell>
          <cell r="BP11697">
            <v>6</v>
          </cell>
          <cell r="BQ11697" t="str">
            <v>Y</v>
          </cell>
          <cell r="BS11697" t="str">
            <v/>
          </cell>
          <cell r="BT11697" t="str">
            <v/>
          </cell>
          <cell r="BU11697" t="str">
            <v/>
          </cell>
          <cell r="BV11697" t="str">
            <v/>
          </cell>
          <cell r="BW11697" t="str">
            <v/>
          </cell>
          <cell r="BX11697" t="str">
            <v>BNP IP-LU</v>
          </cell>
          <cell r="BY11697" t="str">
            <v>BNP IP-LU</v>
          </cell>
          <cell r="BZ11697" t="str">
            <v>LIBRARY_FUNDSQUARE</v>
          </cell>
          <cell r="CA11697">
            <v>20.72</v>
          </cell>
          <cell r="CB11697">
            <v>5</v>
          </cell>
          <cell r="CC11697">
            <v>20251003</v>
          </cell>
          <cell r="CD11697">
            <v>20.72</v>
          </cell>
          <cell r="CE11697">
            <v>5</v>
          </cell>
          <cell r="CF11697">
            <v>1</v>
          </cell>
          <cell r="CG11697">
            <v>7</v>
          </cell>
          <cell r="CH11697" t="str">
            <v>N</v>
          </cell>
          <cell r="CI11697" t="str">
            <v/>
          </cell>
          <cell r="CJ11697" t="str">
            <v/>
          </cell>
          <cell r="CK11697" t="str">
            <v/>
          </cell>
          <cell r="CL11697" t="str">
            <v/>
          </cell>
          <cell r="CM11697" t="str">
            <v>MSCI India (USD) NR</v>
          </cell>
          <cell r="CN11697" t="str">
            <v/>
          </cell>
          <cell r="CO11697" t="str">
            <v/>
          </cell>
          <cell r="CP11697">
            <v>266562</v>
          </cell>
          <cell r="CQ11697" t="str">
            <v>BM BNP PARIBAS EASY MSCI India [44953]</v>
          </cell>
          <cell r="CR11697" t="str">
            <v>USD</v>
          </cell>
          <cell r="CS11697" t="str">
            <v>MSCI India (USD) NR</v>
          </cell>
          <cell r="CT11697">
            <v>1</v>
          </cell>
          <cell r="CU11697" t="str">
            <v>CAT 2</v>
          </cell>
          <cell r="CV11697" t="str">
            <v>PRIIPS_CATEGORY</v>
          </cell>
          <cell r="CW11697">
            <v>20.72</v>
          </cell>
          <cell r="CZ11697" t="str">
            <v/>
          </cell>
          <cell r="DB11697" t="str">
            <v/>
          </cell>
          <cell r="DC11697" t="str">
            <v/>
          </cell>
          <cell r="DD11697" t="str">
            <v/>
          </cell>
          <cell r="DE11697">
            <v>266402</v>
          </cell>
          <cell r="DF11697" t="str">
            <v>BM PRIIPS BNP PARIBAS EASY MSCI India [44953]</v>
          </cell>
          <cell r="DG11697" t="str">
            <v>USD</v>
          </cell>
          <cell r="DH11697" t="str">
            <v>MSCI India (USD) NR</v>
          </cell>
          <cell r="DI11697" t="str">
            <v>N</v>
          </cell>
          <cell r="DL11697" t="str">
            <v/>
          </cell>
          <cell r="DM11697" t="str">
            <v/>
          </cell>
          <cell r="DN11697" t="str">
            <v/>
          </cell>
          <cell r="DP11697" t="str">
            <v/>
          </cell>
          <cell r="DQ11697" t="str">
            <v/>
          </cell>
          <cell r="DR11697" t="str">
            <v/>
          </cell>
          <cell r="DS11697" t="str">
            <v>N</v>
          </cell>
          <cell r="DT11697" t="str">
            <v/>
          </cell>
        </row>
        <row r="11698">
          <cell r="I11698" t="str">
            <v>LU3215535751</v>
          </cell>
          <cell r="J11698" t="str">
            <v>BNP PARIBAS EASY MSCI India [Track Privilege, D]</v>
          </cell>
          <cell r="K11698">
            <v>638</v>
          </cell>
          <cell r="L11698" t="str">
            <v>Distributors,  Managers, All</v>
          </cell>
          <cell r="M11698" t="str">
            <v>INVEST_LEGAL_TYPE</v>
          </cell>
          <cell r="N11698" t="str">
            <v/>
          </cell>
          <cell r="P11698" t="str">
            <v/>
          </cell>
          <cell r="Q11698" t="str">
            <v/>
          </cell>
          <cell r="R11698" t="str">
            <v>USD</v>
          </cell>
          <cell r="S11698" t="str">
            <v/>
          </cell>
          <cell r="T11698">
            <v>11</v>
          </cell>
          <cell r="U11698" t="str">
            <v>Not yet launched</v>
          </cell>
          <cell r="V11698" t="str">
            <v>PRODUCT_STATUS</v>
          </cell>
          <cell r="W11698" t="str">
            <v/>
          </cell>
          <cell r="X11698" t="str">
            <v/>
          </cell>
          <cell r="Y11698" t="str">
            <v/>
          </cell>
          <cell r="Z11698">
            <v>622899</v>
          </cell>
          <cell r="AA11698">
            <v>266562</v>
          </cell>
          <cell r="AB11698" t="str">
            <v>BM BNP PARIBAS EASY MSCI India [44953]</v>
          </cell>
          <cell r="AC11698" t="str">
            <v>USD</v>
          </cell>
          <cell r="AE11698" t="str">
            <v/>
          </cell>
          <cell r="AF11698" t="str">
            <v/>
          </cell>
          <cell r="AH11698" t="str">
            <v/>
          </cell>
          <cell r="AI11698" t="str">
            <v/>
          </cell>
          <cell r="AJ11698" t="str">
            <v>TRP</v>
          </cell>
          <cell r="AK11698" t="str">
            <v>Track Privilege</v>
          </cell>
          <cell r="AL11698" t="str">
            <v>SHARE_CATEGORY</v>
          </cell>
          <cell r="AM11698" t="str">
            <v>D</v>
          </cell>
          <cell r="AN11698" t="str">
            <v>Distribution</v>
          </cell>
          <cell r="AO11698" t="str">
            <v>SHARE_TYPE</v>
          </cell>
          <cell r="AP11698" t="str">
            <v/>
          </cell>
          <cell r="AQ11698" t="str">
            <v>Y</v>
          </cell>
          <cell r="AR11698" t="str">
            <v>Annually</v>
          </cell>
          <cell r="AS11698" t="str">
            <v>DIVIDEND_FREQUENCY</v>
          </cell>
          <cell r="AT11698" t="str">
            <v>N</v>
          </cell>
          <cell r="AU11698">
            <v>20251112</v>
          </cell>
          <cell r="AV11698">
            <v>20251125</v>
          </cell>
          <cell r="BB11698" t="str">
            <v>Y</v>
          </cell>
          <cell r="BC11698" t="str">
            <v>Yes</v>
          </cell>
          <cell r="BD11698" t="str">
            <v>DICI_KIID</v>
          </cell>
          <cell r="BE11698" t="str">
            <v/>
          </cell>
          <cell r="BF11698" t="str">
            <v/>
          </cell>
          <cell r="BG11698" t="str">
            <v/>
          </cell>
          <cell r="BH11698" t="str">
            <v/>
          </cell>
          <cell r="BI11698" t="str">
            <v>Y</v>
          </cell>
          <cell r="BJ11698" t="str">
            <v>0.001</v>
          </cell>
          <cell r="BK11698" t="str">
            <v/>
          </cell>
          <cell r="BL11698" t="str">
            <v/>
          </cell>
          <cell r="BM11698">
            <v>89</v>
          </cell>
          <cell r="BN11698" t="str">
            <v>The risk category is justified by the investment mainly in equities, the value of which can fluctuate considerably. These fluctuations are often amplified in the short term.</v>
          </cell>
          <cell r="BO11698" t="str">
            <v>RISK_NARRATIVE</v>
          </cell>
          <cell r="BP11698">
            <v>6</v>
          </cell>
          <cell r="BQ11698" t="str">
            <v>Y</v>
          </cell>
          <cell r="BS11698" t="str">
            <v/>
          </cell>
          <cell r="BT11698" t="str">
            <v/>
          </cell>
          <cell r="BU11698" t="str">
            <v/>
          </cell>
          <cell r="BV11698" t="str">
            <v/>
          </cell>
          <cell r="BW11698" t="str">
            <v/>
          </cell>
          <cell r="BX11698" t="str">
            <v>BNP IP-LU</v>
          </cell>
          <cell r="BY11698" t="str">
            <v>BNP IP-LU</v>
          </cell>
          <cell r="BZ11698" t="str">
            <v>LIBRARY_FUNDSQUARE</v>
          </cell>
          <cell r="CA11698">
            <v>20.72</v>
          </cell>
          <cell r="CB11698">
            <v>5</v>
          </cell>
          <cell r="CC11698">
            <v>20251003</v>
          </cell>
          <cell r="CD11698">
            <v>20.72</v>
          </cell>
          <cell r="CE11698">
            <v>5</v>
          </cell>
          <cell r="CF11698">
            <v>1</v>
          </cell>
          <cell r="CG11698">
            <v>7</v>
          </cell>
          <cell r="CH11698" t="str">
            <v>N</v>
          </cell>
          <cell r="CI11698" t="str">
            <v/>
          </cell>
          <cell r="CJ11698" t="str">
            <v/>
          </cell>
          <cell r="CK11698" t="str">
            <v/>
          </cell>
          <cell r="CL11698" t="str">
            <v/>
          </cell>
          <cell r="CM11698" t="str">
            <v>MSCI India (USD) NR</v>
          </cell>
          <cell r="CN11698" t="str">
            <v/>
          </cell>
          <cell r="CO11698" t="str">
            <v/>
          </cell>
          <cell r="CP11698">
            <v>266562</v>
          </cell>
          <cell r="CQ11698" t="str">
            <v>BM BNP PARIBAS EASY MSCI India [44953]</v>
          </cell>
          <cell r="CR11698" t="str">
            <v>USD</v>
          </cell>
          <cell r="CS11698" t="str">
            <v>MSCI India (USD) NR</v>
          </cell>
          <cell r="CT11698">
            <v>1</v>
          </cell>
          <cell r="CU11698" t="str">
            <v>CAT 2</v>
          </cell>
          <cell r="CV11698" t="str">
            <v>PRIIPS_CATEGORY</v>
          </cell>
          <cell r="CW11698">
            <v>20.72</v>
          </cell>
          <cell r="CZ11698" t="str">
            <v/>
          </cell>
          <cell r="DB11698" t="str">
            <v/>
          </cell>
          <cell r="DC11698" t="str">
            <v/>
          </cell>
          <cell r="DD11698" t="str">
            <v/>
          </cell>
          <cell r="DE11698">
            <v>266402</v>
          </cell>
          <cell r="DF11698" t="str">
            <v>BM PRIIPS BNP PARIBAS EASY MSCI India [44953]</v>
          </cell>
          <cell r="DG11698" t="str">
            <v>USD</v>
          </cell>
          <cell r="DH11698" t="str">
            <v>MSCI India (USD) NR</v>
          </cell>
          <cell r="DI11698" t="str">
            <v>N</v>
          </cell>
          <cell r="DL11698" t="str">
            <v/>
          </cell>
          <cell r="DM11698" t="str">
            <v/>
          </cell>
          <cell r="DN11698" t="str">
            <v/>
          </cell>
          <cell r="DP11698" t="str">
            <v/>
          </cell>
          <cell r="DQ11698" t="str">
            <v/>
          </cell>
          <cell r="DR11698" t="str">
            <v/>
          </cell>
          <cell r="DS11698" t="str">
            <v>N</v>
          </cell>
          <cell r="DT11698" t="str">
            <v/>
          </cell>
        </row>
        <row r="11699">
          <cell r="I11699" t="str">
            <v/>
          </cell>
          <cell r="J11699" t="str">
            <v>BNP PARIBAS EASY MSCI India [Track I EUR, C]</v>
          </cell>
          <cell r="K11699">
            <v>996</v>
          </cell>
          <cell r="L11699" t="str">
            <v>Institutional investors, UCITS</v>
          </cell>
          <cell r="M11699" t="str">
            <v>INVEST_LEGAL_TYPE</v>
          </cell>
          <cell r="N11699" t="str">
            <v/>
          </cell>
          <cell r="O11699">
            <v>3</v>
          </cell>
          <cell r="P11699" t="str">
            <v>Registered or Bearer</v>
          </cell>
          <cell r="Q11699" t="str">
            <v>SHARE_FORM</v>
          </cell>
          <cell r="R11699" t="str">
            <v>EUR</v>
          </cell>
          <cell r="S11699" t="str">
            <v/>
          </cell>
          <cell r="T11699">
            <v>11</v>
          </cell>
          <cell r="U11699" t="str">
            <v>Not yet launched</v>
          </cell>
          <cell r="V11699" t="str">
            <v>PRODUCT_STATUS</v>
          </cell>
          <cell r="W11699" t="str">
            <v/>
          </cell>
          <cell r="X11699" t="str">
            <v/>
          </cell>
          <cell r="Y11699" t="str">
            <v/>
          </cell>
          <cell r="Z11699">
            <v>622899</v>
          </cell>
          <cell r="AA11699">
            <v>266562</v>
          </cell>
          <cell r="AB11699" t="str">
            <v>BM BNP PARIBAS EASY MSCI India [44953]</v>
          </cell>
          <cell r="AC11699" t="str">
            <v>USD</v>
          </cell>
          <cell r="AE11699" t="str">
            <v/>
          </cell>
          <cell r="AF11699" t="str">
            <v/>
          </cell>
          <cell r="AH11699" t="str">
            <v/>
          </cell>
          <cell r="AI11699" t="str">
            <v/>
          </cell>
          <cell r="AJ11699" t="str">
            <v>TRIE</v>
          </cell>
          <cell r="AK11699" t="str">
            <v>Track I EUR</v>
          </cell>
          <cell r="AL11699" t="str">
            <v>SHARE_CATEGORY</v>
          </cell>
          <cell r="AM11699" t="str">
            <v>C</v>
          </cell>
          <cell r="AN11699" t="str">
            <v>Capitalisation</v>
          </cell>
          <cell r="AO11699" t="str">
            <v>SHARE_TYPE</v>
          </cell>
          <cell r="AP11699" t="str">
            <v/>
          </cell>
          <cell r="AQ11699" t="str">
            <v/>
          </cell>
          <cell r="AR11699" t="str">
            <v/>
          </cell>
          <cell r="AS11699" t="str">
            <v/>
          </cell>
          <cell r="AT11699" t="str">
            <v>N</v>
          </cell>
          <cell r="BB11699" t="str">
            <v>Y</v>
          </cell>
          <cell r="BC11699" t="str">
            <v>Yes</v>
          </cell>
          <cell r="BD11699" t="str">
            <v>DICI_KIID</v>
          </cell>
          <cell r="BE11699" t="str">
            <v/>
          </cell>
          <cell r="BF11699" t="str">
            <v/>
          </cell>
          <cell r="BG11699" t="str">
            <v/>
          </cell>
          <cell r="BH11699" t="str">
            <v/>
          </cell>
          <cell r="BI11699" t="str">
            <v>Y</v>
          </cell>
          <cell r="BJ11699" t="str">
            <v>0.001</v>
          </cell>
          <cell r="BK11699" t="str">
            <v/>
          </cell>
          <cell r="BL11699" t="str">
            <v/>
          </cell>
          <cell r="BN11699" t="str">
            <v/>
          </cell>
          <cell r="BO11699" t="str">
            <v/>
          </cell>
          <cell r="BQ11699" t="str">
            <v>Y</v>
          </cell>
          <cell r="BS11699" t="str">
            <v/>
          </cell>
          <cell r="BT11699" t="str">
            <v/>
          </cell>
          <cell r="BU11699" t="str">
            <v/>
          </cell>
          <cell r="BV11699" t="str">
            <v/>
          </cell>
          <cell r="BW11699" t="str">
            <v/>
          </cell>
          <cell r="BX11699" t="str">
            <v>BNP IP-LU</v>
          </cell>
          <cell r="BY11699" t="str">
            <v>BNP IP-LU</v>
          </cell>
          <cell r="BZ11699" t="str">
            <v>LIBRARY_FUNDSQUARE</v>
          </cell>
          <cell r="CG11699">
            <v>7</v>
          </cell>
          <cell r="CH11699" t="str">
            <v/>
          </cell>
          <cell r="CI11699" t="str">
            <v/>
          </cell>
          <cell r="CJ11699" t="str">
            <v/>
          </cell>
          <cell r="CK11699" t="str">
            <v/>
          </cell>
          <cell r="CL11699" t="str">
            <v/>
          </cell>
          <cell r="CM11699" t="str">
            <v/>
          </cell>
          <cell r="CN11699" t="str">
            <v/>
          </cell>
          <cell r="CO11699" t="str">
            <v/>
          </cell>
          <cell r="CP11699">
            <v>266562</v>
          </cell>
          <cell r="CQ11699" t="str">
            <v>BM BNP PARIBAS EASY MSCI India [44953]</v>
          </cell>
          <cell r="CR11699" t="str">
            <v>USD</v>
          </cell>
          <cell r="CS11699" t="str">
            <v/>
          </cell>
          <cell r="CU11699" t="str">
            <v/>
          </cell>
          <cell r="CV11699" t="str">
            <v/>
          </cell>
          <cell r="CZ11699" t="str">
            <v/>
          </cell>
          <cell r="DB11699" t="str">
            <v/>
          </cell>
          <cell r="DC11699" t="str">
            <v/>
          </cell>
          <cell r="DD11699" t="str">
            <v/>
          </cell>
          <cell r="DE11699">
            <v>266402</v>
          </cell>
          <cell r="DF11699" t="str">
            <v>BM PRIIPS BNP PARIBAS EASY MSCI India [44953]</v>
          </cell>
          <cell r="DG11699" t="str">
            <v>USD</v>
          </cell>
          <cell r="DH11699" t="str">
            <v/>
          </cell>
          <cell r="DI11699" t="str">
            <v>N</v>
          </cell>
          <cell r="DL11699" t="str">
            <v/>
          </cell>
          <cell r="DM11699" t="str">
            <v/>
          </cell>
          <cell r="DN11699" t="str">
            <v/>
          </cell>
          <cell r="DP11699" t="str">
            <v/>
          </cell>
          <cell r="DQ11699" t="str">
            <v/>
          </cell>
          <cell r="DR11699" t="str">
            <v/>
          </cell>
          <cell r="DS11699" t="str">
            <v>N</v>
          </cell>
          <cell r="DT11699" t="str">
            <v/>
          </cell>
        </row>
        <row r="11700">
          <cell r="I11700" t="str">
            <v>LU3215535835</v>
          </cell>
          <cell r="J11700" t="str">
            <v>BNP PARIBAS EASY MSCI India [Track I, C]</v>
          </cell>
          <cell r="K11700">
            <v>996</v>
          </cell>
          <cell r="L11700" t="str">
            <v>Institutional investors, UCITS</v>
          </cell>
          <cell r="M11700" t="str">
            <v>INVEST_LEGAL_TYPE</v>
          </cell>
          <cell r="N11700" t="str">
            <v/>
          </cell>
          <cell r="O11700">
            <v>3</v>
          </cell>
          <cell r="P11700" t="str">
            <v>Registered or Bearer</v>
          </cell>
          <cell r="Q11700" t="str">
            <v>SHARE_FORM</v>
          </cell>
          <cell r="R11700" t="str">
            <v>USD</v>
          </cell>
          <cell r="S11700" t="str">
            <v/>
          </cell>
          <cell r="T11700">
            <v>11</v>
          </cell>
          <cell r="U11700" t="str">
            <v>Not yet launched</v>
          </cell>
          <cell r="V11700" t="str">
            <v>PRODUCT_STATUS</v>
          </cell>
          <cell r="W11700" t="str">
            <v/>
          </cell>
          <cell r="X11700" t="str">
            <v/>
          </cell>
          <cell r="Y11700" t="str">
            <v/>
          </cell>
          <cell r="Z11700">
            <v>622899</v>
          </cell>
          <cell r="AA11700">
            <v>266562</v>
          </cell>
          <cell r="AB11700" t="str">
            <v>BM BNP PARIBAS EASY MSCI India [44953]</v>
          </cell>
          <cell r="AC11700" t="str">
            <v>USD</v>
          </cell>
          <cell r="AE11700" t="str">
            <v/>
          </cell>
          <cell r="AF11700" t="str">
            <v/>
          </cell>
          <cell r="AH11700" t="str">
            <v/>
          </cell>
          <cell r="AI11700" t="str">
            <v/>
          </cell>
          <cell r="AJ11700" t="str">
            <v>TRI</v>
          </cell>
          <cell r="AK11700" t="str">
            <v>Track I</v>
          </cell>
          <cell r="AL11700" t="str">
            <v>SHARE_CATEGORY</v>
          </cell>
          <cell r="AM11700" t="str">
            <v>C</v>
          </cell>
          <cell r="AN11700" t="str">
            <v>Capitalisation</v>
          </cell>
          <cell r="AO11700" t="str">
            <v>SHARE_TYPE</v>
          </cell>
          <cell r="AP11700" t="str">
            <v/>
          </cell>
          <cell r="AQ11700" t="str">
            <v/>
          </cell>
          <cell r="AR11700" t="str">
            <v/>
          </cell>
          <cell r="AS11700" t="str">
            <v/>
          </cell>
          <cell r="AT11700" t="str">
            <v>N</v>
          </cell>
          <cell r="AU11700">
            <v>20251112</v>
          </cell>
          <cell r="AV11700">
            <v>20251125</v>
          </cell>
          <cell r="BB11700" t="str">
            <v>Y</v>
          </cell>
          <cell r="BC11700" t="str">
            <v>Yes</v>
          </cell>
          <cell r="BD11700" t="str">
            <v>DICI_KIID</v>
          </cell>
          <cell r="BE11700" t="str">
            <v/>
          </cell>
          <cell r="BF11700" t="str">
            <v/>
          </cell>
          <cell r="BG11700" t="str">
            <v/>
          </cell>
          <cell r="BH11700" t="str">
            <v/>
          </cell>
          <cell r="BI11700" t="str">
            <v>Y</v>
          </cell>
          <cell r="BJ11700" t="str">
            <v>0.001</v>
          </cell>
          <cell r="BK11700" t="str">
            <v/>
          </cell>
          <cell r="BL11700" t="str">
            <v/>
          </cell>
          <cell r="BM11700">
            <v>89</v>
          </cell>
          <cell r="BN11700" t="str">
            <v>The risk category is justified by the investment mainly in equities, the value of which can fluctuate considerably. These fluctuations are often amplified in the short term.</v>
          </cell>
          <cell r="BO11700" t="str">
            <v>RISK_NARRATIVE</v>
          </cell>
          <cell r="BP11700">
            <v>6</v>
          </cell>
          <cell r="BQ11700" t="str">
            <v>Y</v>
          </cell>
          <cell r="BS11700" t="str">
            <v/>
          </cell>
          <cell r="BT11700" t="str">
            <v/>
          </cell>
          <cell r="BU11700" t="str">
            <v/>
          </cell>
          <cell r="BV11700" t="str">
            <v/>
          </cell>
          <cell r="BW11700" t="str">
            <v/>
          </cell>
          <cell r="BX11700" t="str">
            <v>BNP IP-LU</v>
          </cell>
          <cell r="BY11700" t="str">
            <v>BNP IP-LU</v>
          </cell>
          <cell r="BZ11700" t="str">
            <v>LIBRARY_FUNDSQUARE</v>
          </cell>
          <cell r="CA11700">
            <v>20.72</v>
          </cell>
          <cell r="CB11700">
            <v>5</v>
          </cell>
          <cell r="CC11700">
            <v>20251003</v>
          </cell>
          <cell r="CD11700">
            <v>20.72</v>
          </cell>
          <cell r="CE11700">
            <v>5</v>
          </cell>
          <cell r="CF11700">
            <v>1</v>
          </cell>
          <cell r="CG11700">
            <v>7</v>
          </cell>
          <cell r="CH11700" t="str">
            <v>N</v>
          </cell>
          <cell r="CI11700" t="str">
            <v/>
          </cell>
          <cell r="CJ11700" t="str">
            <v/>
          </cell>
          <cell r="CK11700" t="str">
            <v/>
          </cell>
          <cell r="CL11700" t="str">
            <v/>
          </cell>
          <cell r="CM11700" t="str">
            <v>MSCI India (USD) NR</v>
          </cell>
          <cell r="CN11700" t="str">
            <v/>
          </cell>
          <cell r="CO11700" t="str">
            <v/>
          </cell>
          <cell r="CP11700">
            <v>266562</v>
          </cell>
          <cell r="CQ11700" t="str">
            <v>BM BNP PARIBAS EASY MSCI India [44953]</v>
          </cell>
          <cell r="CR11700" t="str">
            <v>USD</v>
          </cell>
          <cell r="CS11700" t="str">
            <v>MSCI India (USD) NR</v>
          </cell>
          <cell r="CT11700">
            <v>1</v>
          </cell>
          <cell r="CU11700" t="str">
            <v>CAT 2</v>
          </cell>
          <cell r="CV11700" t="str">
            <v>PRIIPS_CATEGORY</v>
          </cell>
          <cell r="CW11700">
            <v>20.72</v>
          </cell>
          <cell r="CZ11700" t="str">
            <v/>
          </cell>
          <cell r="DB11700" t="str">
            <v/>
          </cell>
          <cell r="DC11700" t="str">
            <v/>
          </cell>
          <cell r="DD11700" t="str">
            <v/>
          </cell>
          <cell r="DE11700">
            <v>266402</v>
          </cell>
          <cell r="DF11700" t="str">
            <v>BM PRIIPS BNP PARIBAS EASY MSCI India [44953]</v>
          </cell>
          <cell r="DG11700" t="str">
            <v>USD</v>
          </cell>
          <cell r="DH11700" t="str">
            <v>MSCI India (USD) NR</v>
          </cell>
          <cell r="DI11700" t="str">
            <v>N</v>
          </cell>
          <cell r="DL11700" t="str">
            <v/>
          </cell>
          <cell r="DM11700" t="str">
            <v/>
          </cell>
          <cell r="DN11700" t="str">
            <v/>
          </cell>
          <cell r="DP11700" t="str">
            <v/>
          </cell>
          <cell r="DQ11700" t="str">
            <v/>
          </cell>
          <cell r="DR11700" t="str">
            <v/>
          </cell>
          <cell r="DS11700" t="str">
            <v>N</v>
          </cell>
          <cell r="DT11700" t="str">
            <v/>
          </cell>
        </row>
        <row r="11701">
          <cell r="I11701" t="str">
            <v>LU3215536056</v>
          </cell>
          <cell r="J11701" t="str">
            <v>BNP PARIBAS EASY MSCI India [Track I Plus, C]</v>
          </cell>
          <cell r="K11701">
            <v>632</v>
          </cell>
          <cell r="L11701" t="str">
            <v>Authorised Investors</v>
          </cell>
          <cell r="M11701" t="str">
            <v>INVEST_LEGAL_TYPE</v>
          </cell>
          <cell r="N11701" t="str">
            <v/>
          </cell>
          <cell r="O11701">
            <v>3</v>
          </cell>
          <cell r="P11701" t="str">
            <v>Registered or Bearer</v>
          </cell>
          <cell r="Q11701" t="str">
            <v>SHARE_FORM</v>
          </cell>
          <cell r="R11701" t="str">
            <v>USD</v>
          </cell>
          <cell r="S11701" t="str">
            <v/>
          </cell>
          <cell r="T11701">
            <v>11</v>
          </cell>
          <cell r="U11701" t="str">
            <v>Not yet launched</v>
          </cell>
          <cell r="V11701" t="str">
            <v>PRODUCT_STATUS</v>
          </cell>
          <cell r="W11701" t="str">
            <v/>
          </cell>
          <cell r="X11701" t="str">
            <v/>
          </cell>
          <cell r="Y11701" t="str">
            <v/>
          </cell>
          <cell r="Z11701">
            <v>622899</v>
          </cell>
          <cell r="AA11701">
            <v>266562</v>
          </cell>
          <cell r="AB11701" t="str">
            <v>BM BNP PARIBAS EASY MSCI India [44953]</v>
          </cell>
          <cell r="AC11701" t="str">
            <v>USD</v>
          </cell>
          <cell r="AE11701" t="str">
            <v/>
          </cell>
          <cell r="AF11701" t="str">
            <v/>
          </cell>
          <cell r="AH11701" t="str">
            <v/>
          </cell>
          <cell r="AI11701" t="str">
            <v/>
          </cell>
          <cell r="AJ11701" t="str">
            <v>TRIP</v>
          </cell>
          <cell r="AK11701" t="str">
            <v>Track I Plus</v>
          </cell>
          <cell r="AL11701" t="str">
            <v>SHARE_CATEGORY</v>
          </cell>
          <cell r="AM11701" t="str">
            <v>C</v>
          </cell>
          <cell r="AN11701" t="str">
            <v>Capitalisation</v>
          </cell>
          <cell r="AO11701" t="str">
            <v>SHARE_TYPE</v>
          </cell>
          <cell r="AP11701" t="str">
            <v/>
          </cell>
          <cell r="AQ11701" t="str">
            <v/>
          </cell>
          <cell r="AR11701" t="str">
            <v/>
          </cell>
          <cell r="AS11701" t="str">
            <v/>
          </cell>
          <cell r="AT11701" t="str">
            <v>N</v>
          </cell>
          <cell r="AU11701">
            <v>20251112</v>
          </cell>
          <cell r="AV11701">
            <v>20251125</v>
          </cell>
          <cell r="BB11701" t="str">
            <v>Y</v>
          </cell>
          <cell r="BC11701" t="str">
            <v>Yes</v>
          </cell>
          <cell r="BD11701" t="str">
            <v>DICI_KIID</v>
          </cell>
          <cell r="BE11701" t="str">
            <v/>
          </cell>
          <cell r="BF11701" t="str">
            <v/>
          </cell>
          <cell r="BG11701" t="str">
            <v/>
          </cell>
          <cell r="BH11701" t="str">
            <v/>
          </cell>
          <cell r="BI11701" t="str">
            <v>Y</v>
          </cell>
          <cell r="BJ11701" t="str">
            <v>0.001</v>
          </cell>
          <cell r="BK11701" t="str">
            <v/>
          </cell>
          <cell r="BL11701" t="str">
            <v/>
          </cell>
          <cell r="BM11701">
            <v>89</v>
          </cell>
          <cell r="BN11701" t="str">
            <v>The risk category is justified by the investment mainly in equities, the value of which can fluctuate considerably. These fluctuations are often amplified in the short term.</v>
          </cell>
          <cell r="BO11701" t="str">
            <v>RISK_NARRATIVE</v>
          </cell>
          <cell r="BP11701">
            <v>6</v>
          </cell>
          <cell r="BQ11701" t="str">
            <v>Y</v>
          </cell>
          <cell r="BS11701" t="str">
            <v/>
          </cell>
          <cell r="BT11701" t="str">
            <v/>
          </cell>
          <cell r="BU11701" t="str">
            <v/>
          </cell>
          <cell r="BV11701" t="str">
            <v/>
          </cell>
          <cell r="BW11701" t="str">
            <v/>
          </cell>
          <cell r="BX11701" t="str">
            <v>BNP IP-LU</v>
          </cell>
          <cell r="BY11701" t="str">
            <v>BNP IP-LU</v>
          </cell>
          <cell r="BZ11701" t="str">
            <v>LIBRARY_FUNDSQUARE</v>
          </cell>
          <cell r="CA11701">
            <v>20.72</v>
          </cell>
          <cell r="CB11701">
            <v>5</v>
          </cell>
          <cell r="CC11701">
            <v>20251003</v>
          </cell>
          <cell r="CD11701">
            <v>20.72</v>
          </cell>
          <cell r="CE11701">
            <v>5</v>
          </cell>
          <cell r="CF11701">
            <v>1</v>
          </cell>
          <cell r="CG11701">
            <v>7</v>
          </cell>
          <cell r="CH11701" t="str">
            <v>N</v>
          </cell>
          <cell r="CI11701" t="str">
            <v/>
          </cell>
          <cell r="CJ11701" t="str">
            <v/>
          </cell>
          <cell r="CK11701" t="str">
            <v/>
          </cell>
          <cell r="CL11701" t="str">
            <v/>
          </cell>
          <cell r="CM11701" t="str">
            <v>MSCI India (USD) NR</v>
          </cell>
          <cell r="CN11701" t="str">
            <v/>
          </cell>
          <cell r="CO11701" t="str">
            <v/>
          </cell>
          <cell r="CP11701">
            <v>266562</v>
          </cell>
          <cell r="CQ11701" t="str">
            <v>BM BNP PARIBAS EASY MSCI India [44953]</v>
          </cell>
          <cell r="CR11701" t="str">
            <v>USD</v>
          </cell>
          <cell r="CS11701" t="str">
            <v>MSCI India (USD) NR</v>
          </cell>
          <cell r="CT11701">
            <v>1</v>
          </cell>
          <cell r="CU11701" t="str">
            <v>CAT 2</v>
          </cell>
          <cell r="CV11701" t="str">
            <v>PRIIPS_CATEGORY</v>
          </cell>
          <cell r="CW11701">
            <v>20.72</v>
          </cell>
          <cell r="CZ11701" t="str">
            <v/>
          </cell>
          <cell r="DB11701" t="str">
            <v/>
          </cell>
          <cell r="DC11701" t="str">
            <v/>
          </cell>
          <cell r="DD11701" t="str">
            <v/>
          </cell>
          <cell r="DE11701">
            <v>266402</v>
          </cell>
          <cell r="DF11701" t="str">
            <v>BM PRIIPS BNP PARIBAS EASY MSCI India [44953]</v>
          </cell>
          <cell r="DG11701" t="str">
            <v>USD</v>
          </cell>
          <cell r="DH11701" t="str">
            <v>MSCI India (USD) NR</v>
          </cell>
          <cell r="DI11701" t="str">
            <v>N</v>
          </cell>
          <cell r="DL11701" t="str">
            <v/>
          </cell>
          <cell r="DM11701" t="str">
            <v/>
          </cell>
          <cell r="DN11701" t="str">
            <v/>
          </cell>
          <cell r="DP11701" t="str">
            <v/>
          </cell>
          <cell r="DQ11701" t="str">
            <v/>
          </cell>
          <cell r="DR11701" t="str">
            <v/>
          </cell>
          <cell r="DS11701" t="str">
            <v>N</v>
          </cell>
          <cell r="DT11701" t="str">
            <v/>
          </cell>
        </row>
        <row r="11702">
          <cell r="I11702" t="str">
            <v>LU3215536130</v>
          </cell>
          <cell r="J11702" t="str">
            <v>BNP PARIBAS EASY MSCI India [Track I Plus, D]</v>
          </cell>
          <cell r="K11702">
            <v>632</v>
          </cell>
          <cell r="L11702" t="str">
            <v>Authorised Investors</v>
          </cell>
          <cell r="M11702" t="str">
            <v>INVEST_LEGAL_TYPE</v>
          </cell>
          <cell r="N11702" t="str">
            <v/>
          </cell>
          <cell r="O11702">
            <v>3</v>
          </cell>
          <cell r="P11702" t="str">
            <v>Registered or Bearer</v>
          </cell>
          <cell r="Q11702" t="str">
            <v>SHARE_FORM</v>
          </cell>
          <cell r="R11702" t="str">
            <v>USD</v>
          </cell>
          <cell r="S11702" t="str">
            <v/>
          </cell>
          <cell r="T11702">
            <v>11</v>
          </cell>
          <cell r="U11702" t="str">
            <v>Not yet launched</v>
          </cell>
          <cell r="V11702" t="str">
            <v>PRODUCT_STATUS</v>
          </cell>
          <cell r="W11702" t="str">
            <v/>
          </cell>
          <cell r="X11702" t="str">
            <v/>
          </cell>
          <cell r="Y11702" t="str">
            <v/>
          </cell>
          <cell r="Z11702">
            <v>622899</v>
          </cell>
          <cell r="AA11702">
            <v>266562</v>
          </cell>
          <cell r="AB11702" t="str">
            <v>BM BNP PARIBAS EASY MSCI India [44953]</v>
          </cell>
          <cell r="AC11702" t="str">
            <v>USD</v>
          </cell>
          <cell r="AE11702" t="str">
            <v/>
          </cell>
          <cell r="AF11702" t="str">
            <v/>
          </cell>
          <cell r="AH11702" t="str">
            <v/>
          </cell>
          <cell r="AI11702" t="str">
            <v/>
          </cell>
          <cell r="AJ11702" t="str">
            <v>TRIP</v>
          </cell>
          <cell r="AK11702" t="str">
            <v>Track I Plus</v>
          </cell>
          <cell r="AL11702" t="str">
            <v>SHARE_CATEGORY</v>
          </cell>
          <cell r="AM11702" t="str">
            <v>D</v>
          </cell>
          <cell r="AN11702" t="str">
            <v>Distribution</v>
          </cell>
          <cell r="AO11702" t="str">
            <v>SHARE_TYPE</v>
          </cell>
          <cell r="AP11702" t="str">
            <v/>
          </cell>
          <cell r="AQ11702" t="str">
            <v>Y</v>
          </cell>
          <cell r="AR11702" t="str">
            <v>Annually</v>
          </cell>
          <cell r="AS11702" t="str">
            <v>DIVIDEND_FREQUENCY</v>
          </cell>
          <cell r="AT11702" t="str">
            <v>N</v>
          </cell>
          <cell r="AU11702">
            <v>20251112</v>
          </cell>
          <cell r="AV11702">
            <v>20251125</v>
          </cell>
          <cell r="BB11702" t="str">
            <v>Y</v>
          </cell>
          <cell r="BC11702" t="str">
            <v>Yes</v>
          </cell>
          <cell r="BD11702" t="str">
            <v>DICI_KIID</v>
          </cell>
          <cell r="BE11702" t="str">
            <v/>
          </cell>
          <cell r="BF11702" t="str">
            <v/>
          </cell>
          <cell r="BG11702" t="str">
            <v/>
          </cell>
          <cell r="BH11702" t="str">
            <v/>
          </cell>
          <cell r="BI11702" t="str">
            <v>Y</v>
          </cell>
          <cell r="BJ11702" t="str">
            <v>0.001</v>
          </cell>
          <cell r="BK11702" t="str">
            <v/>
          </cell>
          <cell r="BL11702" t="str">
            <v/>
          </cell>
          <cell r="BM11702">
            <v>89</v>
          </cell>
          <cell r="BN11702" t="str">
            <v>The risk category is justified by the investment mainly in equities, the value of which can fluctuate considerably. These fluctuations are often amplified in the short term.</v>
          </cell>
          <cell r="BO11702" t="str">
            <v>RISK_NARRATIVE</v>
          </cell>
          <cell r="BP11702">
            <v>6</v>
          </cell>
          <cell r="BQ11702" t="str">
            <v>Y</v>
          </cell>
          <cell r="BS11702" t="str">
            <v/>
          </cell>
          <cell r="BT11702" t="str">
            <v/>
          </cell>
          <cell r="BU11702" t="str">
            <v/>
          </cell>
          <cell r="BV11702" t="str">
            <v/>
          </cell>
          <cell r="BW11702" t="str">
            <v/>
          </cell>
          <cell r="BX11702" t="str">
            <v>BNP IP-LU</v>
          </cell>
          <cell r="BY11702" t="str">
            <v>BNP IP-LU</v>
          </cell>
          <cell r="BZ11702" t="str">
            <v>LIBRARY_FUNDSQUARE</v>
          </cell>
          <cell r="CA11702">
            <v>20.72</v>
          </cell>
          <cell r="CB11702">
            <v>5</v>
          </cell>
          <cell r="CC11702">
            <v>20251003</v>
          </cell>
          <cell r="CD11702">
            <v>20.72</v>
          </cell>
          <cell r="CE11702">
            <v>5</v>
          </cell>
          <cell r="CF11702">
            <v>1</v>
          </cell>
          <cell r="CG11702">
            <v>7</v>
          </cell>
          <cell r="CH11702" t="str">
            <v>N</v>
          </cell>
          <cell r="CI11702" t="str">
            <v/>
          </cell>
          <cell r="CJ11702" t="str">
            <v/>
          </cell>
          <cell r="CK11702" t="str">
            <v/>
          </cell>
          <cell r="CL11702" t="str">
            <v/>
          </cell>
          <cell r="CM11702" t="str">
            <v>MSCI India (USD) NR</v>
          </cell>
          <cell r="CN11702" t="str">
            <v/>
          </cell>
          <cell r="CO11702" t="str">
            <v/>
          </cell>
          <cell r="CP11702">
            <v>266562</v>
          </cell>
          <cell r="CQ11702" t="str">
            <v>BM BNP PARIBAS EASY MSCI India [44953]</v>
          </cell>
          <cell r="CR11702" t="str">
            <v>USD</v>
          </cell>
          <cell r="CS11702" t="str">
            <v>MSCI India (USD) NR</v>
          </cell>
          <cell r="CT11702">
            <v>1</v>
          </cell>
          <cell r="CU11702" t="str">
            <v>CAT 2</v>
          </cell>
          <cell r="CV11702" t="str">
            <v>PRIIPS_CATEGORY</v>
          </cell>
          <cell r="CW11702">
            <v>20.72</v>
          </cell>
          <cell r="CZ11702" t="str">
            <v/>
          </cell>
          <cell r="DB11702" t="str">
            <v/>
          </cell>
          <cell r="DC11702" t="str">
            <v/>
          </cell>
          <cell r="DD11702" t="str">
            <v/>
          </cell>
          <cell r="DE11702">
            <v>266402</v>
          </cell>
          <cell r="DF11702" t="str">
            <v>BM PRIIPS BNP PARIBAS EASY MSCI India [44953]</v>
          </cell>
          <cell r="DG11702" t="str">
            <v>USD</v>
          </cell>
          <cell r="DH11702" t="str">
            <v>MSCI India (USD) NR</v>
          </cell>
          <cell r="DI11702" t="str">
            <v>N</v>
          </cell>
          <cell r="DL11702" t="str">
            <v/>
          </cell>
          <cell r="DM11702" t="str">
            <v/>
          </cell>
          <cell r="DN11702" t="str">
            <v/>
          </cell>
          <cell r="DP11702" t="str">
            <v/>
          </cell>
          <cell r="DQ11702" t="str">
            <v/>
          </cell>
          <cell r="DR11702" t="str">
            <v/>
          </cell>
          <cell r="DS11702" t="str">
            <v>N</v>
          </cell>
          <cell r="DT11702" t="str">
            <v/>
          </cell>
        </row>
        <row r="11703">
          <cell r="I11703" t="str">
            <v>LU3215535082</v>
          </cell>
          <cell r="J11703" t="str">
            <v>BNP PARIBAS EASY MSCI India [UCITS ETF, C]</v>
          </cell>
          <cell r="K11703">
            <v>631</v>
          </cell>
          <cell r="L11703" t="str">
            <v>All</v>
          </cell>
          <cell r="M11703" t="str">
            <v>INVEST_LEGAL_TYPE</v>
          </cell>
          <cell r="N11703" t="str">
            <v>Primary market: Authorised Participants and Authorised Investors // Secondary market: All</v>
          </cell>
          <cell r="O11703">
            <v>3</v>
          </cell>
          <cell r="P11703" t="str">
            <v>Registered or Bearer</v>
          </cell>
          <cell r="Q11703" t="str">
            <v>SHARE_FORM</v>
          </cell>
          <cell r="R11703" t="str">
            <v>USD</v>
          </cell>
          <cell r="S11703" t="str">
            <v/>
          </cell>
          <cell r="T11703">
            <v>11</v>
          </cell>
          <cell r="U11703" t="str">
            <v>Not yet launched</v>
          </cell>
          <cell r="V11703" t="str">
            <v>PRODUCT_STATUS</v>
          </cell>
          <cell r="W11703" t="str">
            <v/>
          </cell>
          <cell r="X11703" t="str">
            <v/>
          </cell>
          <cell r="Y11703" t="str">
            <v/>
          </cell>
          <cell r="Z11703">
            <v>622899</v>
          </cell>
          <cell r="AA11703">
            <v>266562</v>
          </cell>
          <cell r="AB11703" t="str">
            <v>BM BNP PARIBAS EASY MSCI India [44953]</v>
          </cell>
          <cell r="AC11703" t="str">
            <v>USD</v>
          </cell>
          <cell r="AE11703" t="str">
            <v/>
          </cell>
          <cell r="AF11703" t="str">
            <v/>
          </cell>
          <cell r="AH11703" t="str">
            <v/>
          </cell>
          <cell r="AI11703" t="str">
            <v/>
          </cell>
          <cell r="AJ11703" t="str">
            <v>UETF</v>
          </cell>
          <cell r="AK11703" t="str">
            <v>UCITS ETF</v>
          </cell>
          <cell r="AL11703" t="str">
            <v>SHARE_CATEGORY</v>
          </cell>
          <cell r="AM11703" t="str">
            <v>C</v>
          </cell>
          <cell r="AN11703" t="str">
            <v>Capitalisation</v>
          </cell>
          <cell r="AO11703" t="str">
            <v>SHARE_TYPE</v>
          </cell>
          <cell r="AP11703" t="str">
            <v/>
          </cell>
          <cell r="AQ11703" t="str">
            <v/>
          </cell>
          <cell r="AR11703" t="str">
            <v/>
          </cell>
          <cell r="AS11703" t="str">
            <v/>
          </cell>
          <cell r="AT11703" t="str">
            <v>N</v>
          </cell>
          <cell r="AU11703">
            <v>20251112</v>
          </cell>
          <cell r="AV11703">
            <v>20251125</v>
          </cell>
          <cell r="BB11703" t="str">
            <v>Y</v>
          </cell>
          <cell r="BC11703" t="str">
            <v>Yes</v>
          </cell>
          <cell r="BD11703" t="str">
            <v>DICI_KIID</v>
          </cell>
          <cell r="BE11703" t="str">
            <v/>
          </cell>
          <cell r="BF11703" t="str">
            <v/>
          </cell>
          <cell r="BG11703" t="str">
            <v/>
          </cell>
          <cell r="BH11703" t="str">
            <v/>
          </cell>
          <cell r="BI11703" t="str">
            <v>N</v>
          </cell>
          <cell r="BJ11703" t="str">
            <v/>
          </cell>
          <cell r="BK11703" t="str">
            <v/>
          </cell>
          <cell r="BL11703" t="str">
            <v/>
          </cell>
          <cell r="BM11703">
            <v>89</v>
          </cell>
          <cell r="BN11703" t="str">
            <v>The risk category is justified by the investment mainly in equities, the value of which can fluctuate considerably. These fluctuations are often amplified in the short term.</v>
          </cell>
          <cell r="BO11703" t="str">
            <v>RISK_NARRATIVE</v>
          </cell>
          <cell r="BP11703">
            <v>6</v>
          </cell>
          <cell r="BQ11703" t="str">
            <v>Y</v>
          </cell>
          <cell r="BS11703" t="str">
            <v/>
          </cell>
          <cell r="BT11703" t="str">
            <v/>
          </cell>
          <cell r="BU11703" t="str">
            <v/>
          </cell>
          <cell r="BV11703" t="str">
            <v/>
          </cell>
          <cell r="BW11703" t="str">
            <v/>
          </cell>
          <cell r="BX11703" t="str">
            <v>BNP IP-LU</v>
          </cell>
          <cell r="BY11703" t="str">
            <v>BNP IP-LU</v>
          </cell>
          <cell r="BZ11703" t="str">
            <v>LIBRARY_FUNDSQUARE</v>
          </cell>
          <cell r="CA11703">
            <v>20.72</v>
          </cell>
          <cell r="CB11703">
            <v>5</v>
          </cell>
          <cell r="CC11703">
            <v>20251003</v>
          </cell>
          <cell r="CD11703">
            <v>20.72</v>
          </cell>
          <cell r="CE11703">
            <v>5</v>
          </cell>
          <cell r="CF11703">
            <v>1</v>
          </cell>
          <cell r="CG11703">
            <v>7</v>
          </cell>
          <cell r="CH11703" t="str">
            <v>Y</v>
          </cell>
          <cell r="CI11703" t="str">
            <v/>
          </cell>
          <cell r="CJ11703" t="str">
            <v/>
          </cell>
          <cell r="CK11703" t="str">
            <v/>
          </cell>
          <cell r="CL11703" t="str">
            <v/>
          </cell>
          <cell r="CM11703" t="str">
            <v>MSCI India (USD) NR</v>
          </cell>
          <cell r="CN11703" t="str">
            <v/>
          </cell>
          <cell r="CO11703" t="str">
            <v/>
          </cell>
          <cell r="CP11703">
            <v>266562</v>
          </cell>
          <cell r="CQ11703" t="str">
            <v>BM BNP PARIBAS EASY MSCI India [44953]</v>
          </cell>
          <cell r="CR11703" t="str">
            <v>USD</v>
          </cell>
          <cell r="CS11703" t="str">
            <v>MSCI India (USD) NR</v>
          </cell>
          <cell r="CT11703">
            <v>1</v>
          </cell>
          <cell r="CU11703" t="str">
            <v>CAT 2</v>
          </cell>
          <cell r="CV11703" t="str">
            <v>PRIIPS_CATEGORY</v>
          </cell>
          <cell r="CW11703">
            <v>20.72</v>
          </cell>
          <cell r="CZ11703" t="str">
            <v/>
          </cell>
          <cell r="DB11703" t="str">
            <v/>
          </cell>
          <cell r="DC11703" t="str">
            <v/>
          </cell>
          <cell r="DD11703" t="str">
            <v/>
          </cell>
          <cell r="DE11703">
            <v>266402</v>
          </cell>
          <cell r="DF11703" t="str">
            <v>BM PRIIPS BNP PARIBAS EASY MSCI India [44953]</v>
          </cell>
          <cell r="DG11703" t="str">
            <v>USD</v>
          </cell>
          <cell r="DH11703" t="str">
            <v>MSCI India (USD) NR</v>
          </cell>
          <cell r="DI11703" t="str">
            <v>Y</v>
          </cell>
          <cell r="DL11703" t="str">
            <v/>
          </cell>
          <cell r="DM11703" t="str">
            <v/>
          </cell>
          <cell r="DN11703" t="str">
            <v/>
          </cell>
          <cell r="DP11703" t="str">
            <v/>
          </cell>
          <cell r="DQ11703" t="str">
            <v/>
          </cell>
          <cell r="DR11703" t="str">
            <v/>
          </cell>
          <cell r="DS11703" t="str">
            <v>N</v>
          </cell>
          <cell r="DT11703" t="str">
            <v/>
          </cell>
        </row>
        <row r="11704">
          <cell r="I11704" t="str">
            <v>LU3256186985</v>
          </cell>
          <cell r="J11704" t="str">
            <v>BNP PARIBAS EASY MSCI India [UCITS ETF EUR, C]</v>
          </cell>
          <cell r="K11704">
            <v>631</v>
          </cell>
          <cell r="L11704" t="str">
            <v>All</v>
          </cell>
          <cell r="M11704" t="str">
            <v>INVEST_LEGAL_TYPE</v>
          </cell>
          <cell r="N11704" t="str">
            <v>Primary market: Authorised Participants and Authorised Investors // Secondary market: All</v>
          </cell>
          <cell r="O11704">
            <v>3</v>
          </cell>
          <cell r="P11704" t="str">
            <v>Registered or Bearer</v>
          </cell>
          <cell r="Q11704" t="str">
            <v>SHARE_FORM</v>
          </cell>
          <cell r="R11704" t="str">
            <v>EUR</v>
          </cell>
          <cell r="S11704" t="str">
            <v/>
          </cell>
          <cell r="T11704">
            <v>11</v>
          </cell>
          <cell r="U11704" t="str">
            <v>Not yet launched</v>
          </cell>
          <cell r="V11704" t="str">
            <v>PRODUCT_STATUS</v>
          </cell>
          <cell r="W11704" t="str">
            <v/>
          </cell>
          <cell r="X11704" t="str">
            <v/>
          </cell>
          <cell r="Y11704" t="str">
            <v/>
          </cell>
          <cell r="Z11704">
            <v>622899</v>
          </cell>
          <cell r="AA11704">
            <v>266562</v>
          </cell>
          <cell r="AB11704" t="str">
            <v>BM BNP PARIBAS EASY MSCI India [44953]</v>
          </cell>
          <cell r="AC11704" t="str">
            <v>USD</v>
          </cell>
          <cell r="AE11704" t="str">
            <v/>
          </cell>
          <cell r="AF11704" t="str">
            <v/>
          </cell>
          <cell r="AH11704" t="str">
            <v/>
          </cell>
          <cell r="AI11704" t="str">
            <v/>
          </cell>
          <cell r="AJ11704" t="str">
            <v>UEER</v>
          </cell>
          <cell r="AK11704" t="str">
            <v>UCITS ETF EUR</v>
          </cell>
          <cell r="AL11704" t="str">
            <v>SHARE_CATEGORY</v>
          </cell>
          <cell r="AM11704" t="str">
            <v>C</v>
          </cell>
          <cell r="AN11704" t="str">
            <v>Capitalisation</v>
          </cell>
          <cell r="AO11704" t="str">
            <v>SHARE_TYPE</v>
          </cell>
          <cell r="AP11704" t="str">
            <v/>
          </cell>
          <cell r="AQ11704" t="str">
            <v/>
          </cell>
          <cell r="AR11704" t="str">
            <v/>
          </cell>
          <cell r="AS11704" t="str">
            <v/>
          </cell>
          <cell r="AT11704" t="str">
            <v>N</v>
          </cell>
          <cell r="BB11704" t="str">
            <v>Y</v>
          </cell>
          <cell r="BC11704" t="str">
            <v>Yes</v>
          </cell>
          <cell r="BD11704" t="str">
            <v>DICI_KIID</v>
          </cell>
          <cell r="BE11704" t="str">
            <v/>
          </cell>
          <cell r="BF11704" t="str">
            <v/>
          </cell>
          <cell r="BG11704" t="str">
            <v/>
          </cell>
          <cell r="BH11704" t="str">
            <v/>
          </cell>
          <cell r="BI11704" t="str">
            <v>N</v>
          </cell>
          <cell r="BJ11704" t="str">
            <v/>
          </cell>
          <cell r="BK11704" t="str">
            <v/>
          </cell>
          <cell r="BL11704" t="str">
            <v/>
          </cell>
          <cell r="BM11704">
            <v>89</v>
          </cell>
          <cell r="BN11704" t="str">
            <v>The risk category is justified by the investment mainly in equities, the value of which can fluctuate considerably. These fluctuations are often amplified in the short term.</v>
          </cell>
          <cell r="BO11704" t="str">
            <v>RISK_NARRATIVE</v>
          </cell>
          <cell r="BP11704">
            <v>6</v>
          </cell>
          <cell r="BQ11704" t="str">
            <v>Y</v>
          </cell>
          <cell r="BS11704" t="str">
            <v/>
          </cell>
          <cell r="BT11704" t="str">
            <v/>
          </cell>
          <cell r="BU11704" t="str">
            <v/>
          </cell>
          <cell r="BV11704" t="str">
            <v/>
          </cell>
          <cell r="BW11704" t="str">
            <v/>
          </cell>
          <cell r="BX11704" t="str">
            <v>BNP IP-LU</v>
          </cell>
          <cell r="BY11704" t="str">
            <v>BNP IP-LU</v>
          </cell>
          <cell r="BZ11704" t="str">
            <v>LIBRARY_FUNDSQUARE</v>
          </cell>
          <cell r="CA11704">
            <v>20.72</v>
          </cell>
          <cell r="CB11704">
            <v>5</v>
          </cell>
          <cell r="CC11704">
            <v>20251003</v>
          </cell>
          <cell r="CD11704">
            <v>20.72</v>
          </cell>
          <cell r="CE11704">
            <v>5</v>
          </cell>
          <cell r="CF11704">
            <v>1</v>
          </cell>
          <cell r="CG11704">
            <v>7</v>
          </cell>
          <cell r="CH11704" t="str">
            <v>Y</v>
          </cell>
          <cell r="CI11704" t="str">
            <v/>
          </cell>
          <cell r="CJ11704" t="str">
            <v/>
          </cell>
          <cell r="CK11704" t="str">
            <v/>
          </cell>
          <cell r="CL11704" t="str">
            <v/>
          </cell>
          <cell r="CM11704" t="str">
            <v/>
          </cell>
          <cell r="CN11704" t="str">
            <v/>
          </cell>
          <cell r="CO11704" t="str">
            <v/>
          </cell>
          <cell r="CP11704">
            <v>266562</v>
          </cell>
          <cell r="CQ11704" t="str">
            <v>BM BNP PARIBAS EASY MSCI India [44953]</v>
          </cell>
          <cell r="CR11704" t="str">
            <v>USD</v>
          </cell>
          <cell r="CS11704" t="str">
            <v/>
          </cell>
          <cell r="CT11704">
            <v>1</v>
          </cell>
          <cell r="CU11704" t="str">
            <v>CAT 2</v>
          </cell>
          <cell r="CV11704" t="str">
            <v>PRIIPS_CATEGORY</v>
          </cell>
          <cell r="CW11704">
            <v>20.72</v>
          </cell>
          <cell r="CZ11704" t="str">
            <v/>
          </cell>
          <cell r="DB11704" t="str">
            <v/>
          </cell>
          <cell r="DC11704" t="str">
            <v/>
          </cell>
          <cell r="DD11704" t="str">
            <v/>
          </cell>
          <cell r="DE11704">
            <v>266402</v>
          </cell>
          <cell r="DF11704" t="str">
            <v>BM PRIIPS BNP PARIBAS EASY MSCI India [44953]</v>
          </cell>
          <cell r="DG11704" t="str">
            <v>USD</v>
          </cell>
          <cell r="DH11704" t="str">
            <v/>
          </cell>
          <cell r="DI11704" t="str">
            <v>N</v>
          </cell>
          <cell r="DL11704" t="str">
            <v/>
          </cell>
          <cell r="DM11704" t="str">
            <v/>
          </cell>
          <cell r="DN11704" t="str">
            <v/>
          </cell>
          <cell r="DP11704" t="str">
            <v/>
          </cell>
          <cell r="DQ11704" t="str">
            <v/>
          </cell>
          <cell r="DR11704" t="str">
            <v/>
          </cell>
          <cell r="DS11704" t="str">
            <v>N</v>
          </cell>
          <cell r="DT11704" t="str">
            <v/>
          </cell>
        </row>
        <row r="11705">
          <cell r="I11705" t="str">
            <v>LU3215535165</v>
          </cell>
          <cell r="J11705" t="str">
            <v>BNP PARIBAS EASY MSCI India [UCITS ETF, D]</v>
          </cell>
          <cell r="K11705">
            <v>631</v>
          </cell>
          <cell r="L11705" t="str">
            <v>All</v>
          </cell>
          <cell r="M11705" t="str">
            <v>INVEST_LEGAL_TYPE</v>
          </cell>
          <cell r="N11705" t="str">
            <v>Primary market: Authorised Participants and Authorised Investors // Secondary market: All</v>
          </cell>
          <cell r="O11705">
            <v>3</v>
          </cell>
          <cell r="P11705" t="str">
            <v>Registered or Bearer</v>
          </cell>
          <cell r="Q11705" t="str">
            <v>SHARE_FORM</v>
          </cell>
          <cell r="R11705" t="str">
            <v>USD</v>
          </cell>
          <cell r="S11705" t="str">
            <v/>
          </cell>
          <cell r="T11705">
            <v>11</v>
          </cell>
          <cell r="U11705" t="str">
            <v>Not yet launched</v>
          </cell>
          <cell r="V11705" t="str">
            <v>PRODUCT_STATUS</v>
          </cell>
          <cell r="W11705" t="str">
            <v/>
          </cell>
          <cell r="X11705" t="str">
            <v/>
          </cell>
          <cell r="Y11705" t="str">
            <v/>
          </cell>
          <cell r="Z11705">
            <v>622899</v>
          </cell>
          <cell r="AA11705">
            <v>266562</v>
          </cell>
          <cell r="AB11705" t="str">
            <v>BM BNP PARIBAS EASY MSCI India [44953]</v>
          </cell>
          <cell r="AC11705" t="str">
            <v>USD</v>
          </cell>
          <cell r="AE11705" t="str">
            <v/>
          </cell>
          <cell r="AF11705" t="str">
            <v/>
          </cell>
          <cell r="AH11705" t="str">
            <v/>
          </cell>
          <cell r="AI11705" t="str">
            <v/>
          </cell>
          <cell r="AJ11705" t="str">
            <v>UETF</v>
          </cell>
          <cell r="AK11705" t="str">
            <v>UCITS ETF</v>
          </cell>
          <cell r="AL11705" t="str">
            <v>SHARE_CATEGORY</v>
          </cell>
          <cell r="AM11705" t="str">
            <v>D</v>
          </cell>
          <cell r="AN11705" t="str">
            <v>Distribution</v>
          </cell>
          <cell r="AO11705" t="str">
            <v>SHARE_TYPE</v>
          </cell>
          <cell r="AP11705" t="str">
            <v/>
          </cell>
          <cell r="AQ11705" t="str">
            <v>Y</v>
          </cell>
          <cell r="AR11705" t="str">
            <v>Annually</v>
          </cell>
          <cell r="AS11705" t="str">
            <v>DIVIDEND_FREQUENCY</v>
          </cell>
          <cell r="AT11705" t="str">
            <v>N</v>
          </cell>
          <cell r="AU11705">
            <v>20251112</v>
          </cell>
          <cell r="AV11705">
            <v>20251125</v>
          </cell>
          <cell r="BB11705" t="str">
            <v>Y</v>
          </cell>
          <cell r="BC11705" t="str">
            <v>Yes</v>
          </cell>
          <cell r="BD11705" t="str">
            <v>DICI_KIID</v>
          </cell>
          <cell r="BE11705" t="str">
            <v/>
          </cell>
          <cell r="BF11705" t="str">
            <v/>
          </cell>
          <cell r="BG11705" t="str">
            <v/>
          </cell>
          <cell r="BH11705" t="str">
            <v/>
          </cell>
          <cell r="BI11705" t="str">
            <v>N</v>
          </cell>
          <cell r="BJ11705" t="str">
            <v/>
          </cell>
          <cell r="BK11705" t="str">
            <v/>
          </cell>
          <cell r="BL11705" t="str">
            <v/>
          </cell>
          <cell r="BM11705">
            <v>89</v>
          </cell>
          <cell r="BN11705" t="str">
            <v>The risk category is justified by the investment mainly in equities, the value of which can fluctuate considerably. These fluctuations are often amplified in the short term.</v>
          </cell>
          <cell r="BO11705" t="str">
            <v>RISK_NARRATIVE</v>
          </cell>
          <cell r="BP11705">
            <v>6</v>
          </cell>
          <cell r="BQ11705" t="str">
            <v>Y</v>
          </cell>
          <cell r="BS11705" t="str">
            <v/>
          </cell>
          <cell r="BT11705" t="str">
            <v/>
          </cell>
          <cell r="BU11705" t="str">
            <v/>
          </cell>
          <cell r="BV11705" t="str">
            <v/>
          </cell>
          <cell r="BW11705" t="str">
            <v/>
          </cell>
          <cell r="BX11705" t="str">
            <v>BNP IP-LU</v>
          </cell>
          <cell r="BY11705" t="str">
            <v>BNP IP-LU</v>
          </cell>
          <cell r="BZ11705" t="str">
            <v>LIBRARY_FUNDSQUARE</v>
          </cell>
          <cell r="CA11705">
            <v>20.72</v>
          </cell>
          <cell r="CB11705">
            <v>5</v>
          </cell>
          <cell r="CC11705">
            <v>20251003</v>
          </cell>
          <cell r="CD11705">
            <v>20.72</v>
          </cell>
          <cell r="CE11705">
            <v>5</v>
          </cell>
          <cell r="CF11705">
            <v>1</v>
          </cell>
          <cell r="CG11705">
            <v>7</v>
          </cell>
          <cell r="CH11705" t="str">
            <v>Y</v>
          </cell>
          <cell r="CI11705" t="str">
            <v/>
          </cell>
          <cell r="CJ11705" t="str">
            <v/>
          </cell>
          <cell r="CK11705" t="str">
            <v/>
          </cell>
          <cell r="CL11705" t="str">
            <v/>
          </cell>
          <cell r="CM11705" t="str">
            <v>MSCI India (USD) NR</v>
          </cell>
          <cell r="CN11705" t="str">
            <v/>
          </cell>
          <cell r="CO11705" t="str">
            <v/>
          </cell>
          <cell r="CP11705">
            <v>266562</v>
          </cell>
          <cell r="CQ11705" t="str">
            <v>BM BNP PARIBAS EASY MSCI India [44953]</v>
          </cell>
          <cell r="CR11705" t="str">
            <v>USD</v>
          </cell>
          <cell r="CS11705" t="str">
            <v>MSCI India (USD) NR</v>
          </cell>
          <cell r="CT11705">
            <v>1</v>
          </cell>
          <cell r="CU11705" t="str">
            <v>CAT 2</v>
          </cell>
          <cell r="CV11705" t="str">
            <v>PRIIPS_CATEGORY</v>
          </cell>
          <cell r="CW11705">
            <v>20.72</v>
          </cell>
          <cell r="CZ11705" t="str">
            <v/>
          </cell>
          <cell r="DB11705" t="str">
            <v/>
          </cell>
          <cell r="DC11705" t="str">
            <v/>
          </cell>
          <cell r="DD11705" t="str">
            <v/>
          </cell>
          <cell r="DE11705">
            <v>266402</v>
          </cell>
          <cell r="DF11705" t="str">
            <v>BM PRIIPS BNP PARIBAS EASY MSCI India [44953]</v>
          </cell>
          <cell r="DG11705" t="str">
            <v>USD</v>
          </cell>
          <cell r="DH11705" t="str">
            <v>MSCI India (USD) NR</v>
          </cell>
          <cell r="DI11705" t="str">
            <v>N</v>
          </cell>
          <cell r="DL11705" t="str">
            <v/>
          </cell>
          <cell r="DM11705" t="str">
            <v/>
          </cell>
          <cell r="DN11705" t="str">
            <v/>
          </cell>
          <cell r="DP11705" t="str">
            <v/>
          </cell>
          <cell r="DQ11705" t="str">
            <v/>
          </cell>
          <cell r="DR11705" t="str">
            <v/>
          </cell>
          <cell r="DS11705" t="str">
            <v>N</v>
          </cell>
          <cell r="DT11705" t="str">
            <v/>
          </cell>
        </row>
        <row r="11706">
          <cell r="I11706" t="str">
            <v>LU3215536213</v>
          </cell>
          <cell r="J11706" t="str">
            <v>BNP PARIBAS EASY MSCI India [Track X, C]</v>
          </cell>
          <cell r="K11706">
            <v>632</v>
          </cell>
          <cell r="L11706" t="str">
            <v>Authorised Investors</v>
          </cell>
          <cell r="M11706" t="str">
            <v>INVEST_LEGAL_TYPE</v>
          </cell>
          <cell r="N11706" t="str">
            <v/>
          </cell>
          <cell r="O11706">
            <v>3</v>
          </cell>
          <cell r="P11706" t="str">
            <v>Registered or Bearer</v>
          </cell>
          <cell r="Q11706" t="str">
            <v>SHARE_FORM</v>
          </cell>
          <cell r="R11706" t="str">
            <v>USD</v>
          </cell>
          <cell r="S11706" t="str">
            <v/>
          </cell>
          <cell r="T11706">
            <v>11</v>
          </cell>
          <cell r="U11706" t="str">
            <v>Not yet launched</v>
          </cell>
          <cell r="V11706" t="str">
            <v>PRODUCT_STATUS</v>
          </cell>
          <cell r="W11706" t="str">
            <v/>
          </cell>
          <cell r="X11706" t="str">
            <v/>
          </cell>
          <cell r="Y11706" t="str">
            <v/>
          </cell>
          <cell r="Z11706">
            <v>622899</v>
          </cell>
          <cell r="AA11706">
            <v>266562</v>
          </cell>
          <cell r="AB11706" t="str">
            <v>BM BNP PARIBAS EASY MSCI India [44953]</v>
          </cell>
          <cell r="AC11706" t="str">
            <v>USD</v>
          </cell>
          <cell r="AE11706" t="str">
            <v/>
          </cell>
          <cell r="AF11706" t="str">
            <v/>
          </cell>
          <cell r="AH11706" t="str">
            <v/>
          </cell>
          <cell r="AI11706" t="str">
            <v/>
          </cell>
          <cell r="AJ11706" t="str">
            <v>TRX</v>
          </cell>
          <cell r="AK11706" t="str">
            <v>Track X</v>
          </cell>
          <cell r="AL11706" t="str">
            <v>SHARE_CATEGORY</v>
          </cell>
          <cell r="AM11706" t="str">
            <v>C</v>
          </cell>
          <cell r="AN11706" t="str">
            <v>Capitalisation</v>
          </cell>
          <cell r="AO11706" t="str">
            <v>SHARE_TYPE</v>
          </cell>
          <cell r="AP11706" t="str">
            <v/>
          </cell>
          <cell r="AQ11706" t="str">
            <v/>
          </cell>
          <cell r="AR11706" t="str">
            <v/>
          </cell>
          <cell r="AS11706" t="str">
            <v/>
          </cell>
          <cell r="AT11706" t="str">
            <v>N</v>
          </cell>
          <cell r="AU11706">
            <v>20251112</v>
          </cell>
          <cell r="AV11706">
            <v>20251125</v>
          </cell>
          <cell r="BB11706" t="str">
            <v>Y</v>
          </cell>
          <cell r="BC11706" t="str">
            <v>Yes</v>
          </cell>
          <cell r="BD11706" t="str">
            <v>DICI_KIID</v>
          </cell>
          <cell r="BE11706" t="str">
            <v/>
          </cell>
          <cell r="BF11706" t="str">
            <v/>
          </cell>
          <cell r="BG11706" t="str">
            <v/>
          </cell>
          <cell r="BH11706" t="str">
            <v/>
          </cell>
          <cell r="BI11706" t="str">
            <v>Y</v>
          </cell>
          <cell r="BJ11706" t="str">
            <v>0.001</v>
          </cell>
          <cell r="BK11706" t="str">
            <v/>
          </cell>
          <cell r="BL11706" t="str">
            <v/>
          </cell>
          <cell r="BM11706">
            <v>89</v>
          </cell>
          <cell r="BN11706" t="str">
            <v>The risk category is justified by the investment mainly in equities, the value of which can fluctuate considerably. These fluctuations are often amplified in the short term.</v>
          </cell>
          <cell r="BO11706" t="str">
            <v>RISK_NARRATIVE</v>
          </cell>
          <cell r="BP11706">
            <v>6</v>
          </cell>
          <cell r="BQ11706" t="str">
            <v>N</v>
          </cell>
          <cell r="BS11706" t="str">
            <v/>
          </cell>
          <cell r="BT11706" t="str">
            <v/>
          </cell>
          <cell r="BU11706" t="str">
            <v/>
          </cell>
          <cell r="BV11706" t="str">
            <v/>
          </cell>
          <cell r="BW11706" t="str">
            <v/>
          </cell>
          <cell r="BX11706" t="str">
            <v>BNP IP-LU</v>
          </cell>
          <cell r="BY11706" t="str">
            <v>BNP IP-LU</v>
          </cell>
          <cell r="BZ11706" t="str">
            <v>LIBRARY_FUNDSQUARE</v>
          </cell>
          <cell r="CA11706">
            <v>20.72</v>
          </cell>
          <cell r="CB11706">
            <v>5</v>
          </cell>
          <cell r="CC11706">
            <v>20251003</v>
          </cell>
          <cell r="CD11706">
            <v>20.72</v>
          </cell>
          <cell r="CE11706">
            <v>5</v>
          </cell>
          <cell r="CF11706">
            <v>1</v>
          </cell>
          <cell r="CG11706">
            <v>7</v>
          </cell>
          <cell r="CH11706" t="str">
            <v>N</v>
          </cell>
          <cell r="CI11706" t="str">
            <v/>
          </cell>
          <cell r="CJ11706" t="str">
            <v/>
          </cell>
          <cell r="CK11706" t="str">
            <v/>
          </cell>
          <cell r="CL11706" t="str">
            <v/>
          </cell>
          <cell r="CM11706" t="str">
            <v>MSCI India (USD) NR</v>
          </cell>
          <cell r="CN11706" t="str">
            <v/>
          </cell>
          <cell r="CO11706" t="str">
            <v/>
          </cell>
          <cell r="CP11706">
            <v>266562</v>
          </cell>
          <cell r="CQ11706" t="str">
            <v>BM BNP PARIBAS EASY MSCI India [44953]</v>
          </cell>
          <cell r="CR11706" t="str">
            <v>USD</v>
          </cell>
          <cell r="CS11706" t="str">
            <v>MSCI India (USD) NR</v>
          </cell>
          <cell r="CT11706">
            <v>1</v>
          </cell>
          <cell r="CU11706" t="str">
            <v>CAT 2</v>
          </cell>
          <cell r="CV11706" t="str">
            <v>PRIIPS_CATEGORY</v>
          </cell>
          <cell r="CW11706">
            <v>20.72</v>
          </cell>
          <cell r="CZ11706" t="str">
            <v/>
          </cell>
          <cell r="DB11706" t="str">
            <v/>
          </cell>
          <cell r="DC11706" t="str">
            <v/>
          </cell>
          <cell r="DD11706" t="str">
            <v/>
          </cell>
          <cell r="DE11706">
            <v>266402</v>
          </cell>
          <cell r="DF11706" t="str">
            <v>BM PRIIPS BNP PARIBAS EASY MSCI India [44953]</v>
          </cell>
          <cell r="DG11706" t="str">
            <v>USD</v>
          </cell>
          <cell r="DH11706" t="str">
            <v>MSCI India (USD) NR</v>
          </cell>
          <cell r="DI11706" t="str">
            <v>N</v>
          </cell>
          <cell r="DL11706" t="str">
            <v/>
          </cell>
          <cell r="DM11706" t="str">
            <v/>
          </cell>
          <cell r="DN11706" t="str">
            <v/>
          </cell>
          <cell r="DP11706" t="str">
            <v/>
          </cell>
          <cell r="DQ11706" t="str">
            <v/>
          </cell>
          <cell r="DR11706" t="str">
            <v/>
          </cell>
          <cell r="DS11706" t="str">
            <v>N</v>
          </cell>
          <cell r="DT11706" t="str">
            <v/>
          </cell>
        </row>
        <row r="11707">
          <cell r="I11707" t="str">
            <v>LU3215535918</v>
          </cell>
          <cell r="J11707" t="str">
            <v>BNP PARIBAS EASY MSCI India [Track I, D]</v>
          </cell>
          <cell r="K11707">
            <v>996</v>
          </cell>
          <cell r="L11707" t="str">
            <v>Institutional investors, UCITS</v>
          </cell>
          <cell r="M11707" t="str">
            <v>INVEST_LEGAL_TYPE</v>
          </cell>
          <cell r="N11707" t="str">
            <v/>
          </cell>
          <cell r="O11707">
            <v>3</v>
          </cell>
          <cell r="P11707" t="str">
            <v>Registered or Bearer</v>
          </cell>
          <cell r="Q11707" t="str">
            <v>SHARE_FORM</v>
          </cell>
          <cell r="R11707" t="str">
            <v>USD</v>
          </cell>
          <cell r="S11707" t="str">
            <v/>
          </cell>
          <cell r="T11707">
            <v>11</v>
          </cell>
          <cell r="U11707" t="str">
            <v>Not yet launched</v>
          </cell>
          <cell r="V11707" t="str">
            <v>PRODUCT_STATUS</v>
          </cell>
          <cell r="W11707" t="str">
            <v/>
          </cell>
          <cell r="X11707" t="str">
            <v/>
          </cell>
          <cell r="Y11707" t="str">
            <v/>
          </cell>
          <cell r="Z11707">
            <v>622899</v>
          </cell>
          <cell r="AA11707">
            <v>266562</v>
          </cell>
          <cell r="AB11707" t="str">
            <v>BM BNP PARIBAS EASY MSCI India [44953]</v>
          </cell>
          <cell r="AC11707" t="str">
            <v>USD</v>
          </cell>
          <cell r="AE11707" t="str">
            <v/>
          </cell>
          <cell r="AF11707" t="str">
            <v/>
          </cell>
          <cell r="AH11707" t="str">
            <v/>
          </cell>
          <cell r="AI11707" t="str">
            <v/>
          </cell>
          <cell r="AJ11707" t="str">
            <v>TRI</v>
          </cell>
          <cell r="AK11707" t="str">
            <v>Track I</v>
          </cell>
          <cell r="AL11707" t="str">
            <v>SHARE_CATEGORY</v>
          </cell>
          <cell r="AM11707" t="str">
            <v>D</v>
          </cell>
          <cell r="AN11707" t="str">
            <v>Distribution</v>
          </cell>
          <cell r="AO11707" t="str">
            <v>SHARE_TYPE</v>
          </cell>
          <cell r="AP11707" t="str">
            <v/>
          </cell>
          <cell r="AQ11707" t="str">
            <v>Y</v>
          </cell>
          <cell r="AR11707" t="str">
            <v>Annually</v>
          </cell>
          <cell r="AS11707" t="str">
            <v>DIVIDEND_FREQUENCY</v>
          </cell>
          <cell r="AT11707" t="str">
            <v>N</v>
          </cell>
          <cell r="AU11707">
            <v>20251112</v>
          </cell>
          <cell r="AV11707">
            <v>20251125</v>
          </cell>
          <cell r="BB11707" t="str">
            <v>Y</v>
          </cell>
          <cell r="BC11707" t="str">
            <v>Yes</v>
          </cell>
          <cell r="BD11707" t="str">
            <v>DICI_KIID</v>
          </cell>
          <cell r="BE11707" t="str">
            <v/>
          </cell>
          <cell r="BF11707" t="str">
            <v/>
          </cell>
          <cell r="BG11707" t="str">
            <v/>
          </cell>
          <cell r="BH11707" t="str">
            <v/>
          </cell>
          <cell r="BI11707" t="str">
            <v>Y</v>
          </cell>
          <cell r="BJ11707" t="str">
            <v>0.001</v>
          </cell>
          <cell r="BK11707" t="str">
            <v/>
          </cell>
          <cell r="BL11707" t="str">
            <v/>
          </cell>
          <cell r="BM11707">
            <v>89</v>
          </cell>
          <cell r="BN11707" t="str">
            <v>The risk category is justified by the investment mainly in equities, the value of which can fluctuate considerably. These fluctuations are often amplified in the short term.</v>
          </cell>
          <cell r="BO11707" t="str">
            <v>RISK_NARRATIVE</v>
          </cell>
          <cell r="BP11707">
            <v>6</v>
          </cell>
          <cell r="BQ11707" t="str">
            <v>Y</v>
          </cell>
          <cell r="BS11707" t="str">
            <v/>
          </cell>
          <cell r="BT11707" t="str">
            <v/>
          </cell>
          <cell r="BU11707" t="str">
            <v/>
          </cell>
          <cell r="BV11707" t="str">
            <v/>
          </cell>
          <cell r="BW11707" t="str">
            <v/>
          </cell>
          <cell r="BX11707" t="str">
            <v>BNP IP-LU</v>
          </cell>
          <cell r="BY11707" t="str">
            <v>BNP IP-LU</v>
          </cell>
          <cell r="BZ11707" t="str">
            <v>LIBRARY_FUNDSQUARE</v>
          </cell>
          <cell r="CA11707">
            <v>20.72</v>
          </cell>
          <cell r="CB11707">
            <v>5</v>
          </cell>
          <cell r="CC11707">
            <v>20251003</v>
          </cell>
          <cell r="CD11707">
            <v>20.72</v>
          </cell>
          <cell r="CE11707">
            <v>5</v>
          </cell>
          <cell r="CF11707">
            <v>1</v>
          </cell>
          <cell r="CG11707">
            <v>7</v>
          </cell>
          <cell r="CH11707" t="str">
            <v>N</v>
          </cell>
          <cell r="CI11707" t="str">
            <v/>
          </cell>
          <cell r="CJ11707" t="str">
            <v/>
          </cell>
          <cell r="CK11707" t="str">
            <v/>
          </cell>
          <cell r="CL11707" t="str">
            <v/>
          </cell>
          <cell r="CM11707" t="str">
            <v>MSCI India (USD) NR</v>
          </cell>
          <cell r="CN11707" t="str">
            <v/>
          </cell>
          <cell r="CO11707" t="str">
            <v/>
          </cell>
          <cell r="CP11707">
            <v>266562</v>
          </cell>
          <cell r="CQ11707" t="str">
            <v>BM BNP PARIBAS EASY MSCI India [44953]</v>
          </cell>
          <cell r="CR11707" t="str">
            <v>USD</v>
          </cell>
          <cell r="CS11707" t="str">
            <v>MSCI India (USD) NR</v>
          </cell>
          <cell r="CT11707">
            <v>1</v>
          </cell>
          <cell r="CU11707" t="str">
            <v>CAT 2</v>
          </cell>
          <cell r="CV11707" t="str">
            <v>PRIIPS_CATEGORY</v>
          </cell>
          <cell r="CW11707">
            <v>20.72</v>
          </cell>
          <cell r="CZ11707" t="str">
            <v/>
          </cell>
          <cell r="DB11707" t="str">
            <v/>
          </cell>
          <cell r="DC11707" t="str">
            <v/>
          </cell>
          <cell r="DD11707" t="str">
            <v/>
          </cell>
          <cell r="DE11707">
            <v>266402</v>
          </cell>
          <cell r="DF11707" t="str">
            <v>BM PRIIPS BNP PARIBAS EASY MSCI India [44953]</v>
          </cell>
          <cell r="DG11707" t="str">
            <v>USD</v>
          </cell>
          <cell r="DH11707" t="str">
            <v>MSCI India (USD) NR</v>
          </cell>
          <cell r="DI11707" t="str">
            <v>N</v>
          </cell>
          <cell r="DL11707" t="str">
            <v/>
          </cell>
          <cell r="DM11707" t="str">
            <v/>
          </cell>
          <cell r="DN11707" t="str">
            <v/>
          </cell>
          <cell r="DP11707" t="str">
            <v/>
          </cell>
          <cell r="DQ11707" t="str">
            <v/>
          </cell>
          <cell r="DR11707" t="str">
            <v/>
          </cell>
          <cell r="DS11707" t="str">
            <v>N</v>
          </cell>
          <cell r="DT11707" t="str">
            <v/>
          </cell>
        </row>
        <row r="11708">
          <cell r="I11708" t="str">
            <v>LU3215532220</v>
          </cell>
          <cell r="J11708" t="str">
            <v>BNP PARIBAS EASY MSCI China [UCITS ETF, D]</v>
          </cell>
          <cell r="K11708">
            <v>631</v>
          </cell>
          <cell r="L11708" t="str">
            <v>All</v>
          </cell>
          <cell r="M11708" t="str">
            <v>INVEST_LEGAL_TYPE</v>
          </cell>
          <cell r="N11708" t="str">
            <v>Primary market: Authorised Participants and Authorised Investors // Secondary market: All</v>
          </cell>
          <cell r="O11708">
            <v>3</v>
          </cell>
          <cell r="P11708" t="str">
            <v>Registered or Bearer</v>
          </cell>
          <cell r="Q11708" t="str">
            <v>SHARE_FORM</v>
          </cell>
          <cell r="R11708" t="str">
            <v>USD</v>
          </cell>
          <cell r="S11708" t="str">
            <v/>
          </cell>
          <cell r="T11708">
            <v>11</v>
          </cell>
          <cell r="U11708" t="str">
            <v>Not yet launched</v>
          </cell>
          <cell r="V11708" t="str">
            <v>PRODUCT_STATUS</v>
          </cell>
          <cell r="W11708" t="str">
            <v/>
          </cell>
          <cell r="X11708" t="str">
            <v/>
          </cell>
          <cell r="Y11708" t="str">
            <v/>
          </cell>
          <cell r="Z11708">
            <v>622895</v>
          </cell>
          <cell r="AA11708">
            <v>266563</v>
          </cell>
          <cell r="AB11708" t="str">
            <v>BM BNP PARIBAS EASY MSCI China [44954]</v>
          </cell>
          <cell r="AC11708" t="str">
            <v>USD</v>
          </cell>
          <cell r="AE11708" t="str">
            <v/>
          </cell>
          <cell r="AF11708" t="str">
            <v/>
          </cell>
          <cell r="AH11708" t="str">
            <v/>
          </cell>
          <cell r="AI11708" t="str">
            <v/>
          </cell>
          <cell r="AJ11708" t="str">
            <v>UETF</v>
          </cell>
          <cell r="AK11708" t="str">
            <v>UCITS ETF</v>
          </cell>
          <cell r="AL11708" t="str">
            <v>SHARE_CATEGORY</v>
          </cell>
          <cell r="AM11708" t="str">
            <v>D</v>
          </cell>
          <cell r="AN11708" t="str">
            <v>Distribution</v>
          </cell>
          <cell r="AO11708" t="str">
            <v>SHARE_TYPE</v>
          </cell>
          <cell r="AP11708" t="str">
            <v/>
          </cell>
          <cell r="AQ11708" t="str">
            <v>Y</v>
          </cell>
          <cell r="AR11708" t="str">
            <v>Annually</v>
          </cell>
          <cell r="AS11708" t="str">
            <v>DIVIDEND_FREQUENCY</v>
          </cell>
          <cell r="AT11708" t="str">
            <v>N</v>
          </cell>
          <cell r="AU11708">
            <v>20251112</v>
          </cell>
          <cell r="AV11708">
            <v>20251125</v>
          </cell>
          <cell r="BB11708" t="str">
            <v>Y</v>
          </cell>
          <cell r="BC11708" t="str">
            <v>Yes</v>
          </cell>
          <cell r="BD11708" t="str">
            <v>DICI_KIID</v>
          </cell>
          <cell r="BE11708" t="str">
            <v/>
          </cell>
          <cell r="BF11708" t="str">
            <v/>
          </cell>
          <cell r="BG11708" t="str">
            <v/>
          </cell>
          <cell r="BH11708" t="str">
            <v/>
          </cell>
          <cell r="BI11708" t="str">
            <v>N</v>
          </cell>
          <cell r="BJ11708" t="str">
            <v/>
          </cell>
          <cell r="BK11708" t="str">
            <v/>
          </cell>
          <cell r="BL11708" t="str">
            <v/>
          </cell>
          <cell r="BM11708">
            <v>89</v>
          </cell>
          <cell r="BN11708" t="str">
            <v>The risk category is justified by the investment mainly in equities, the value of which can fluctuate considerably. These fluctuations are often amplified in the short term.</v>
          </cell>
          <cell r="BO11708" t="str">
            <v>RISK_NARRATIVE</v>
          </cell>
          <cell r="BP11708">
            <v>7</v>
          </cell>
          <cell r="BQ11708" t="str">
            <v>Y</v>
          </cell>
          <cell r="BS11708" t="str">
            <v/>
          </cell>
          <cell r="BT11708" t="str">
            <v/>
          </cell>
          <cell r="BU11708" t="str">
            <v/>
          </cell>
          <cell r="BV11708" t="str">
            <v/>
          </cell>
          <cell r="BW11708" t="str">
            <v/>
          </cell>
          <cell r="BX11708" t="str">
            <v>BNP IP-LU</v>
          </cell>
          <cell r="BY11708" t="str">
            <v>BNP IP-LU</v>
          </cell>
          <cell r="BZ11708" t="str">
            <v>LIBRARY_FUNDSQUARE</v>
          </cell>
          <cell r="CA11708">
            <v>27.01</v>
          </cell>
          <cell r="CB11708">
            <v>5</v>
          </cell>
          <cell r="CC11708">
            <v>20251003</v>
          </cell>
          <cell r="CD11708">
            <v>27.01</v>
          </cell>
          <cell r="CE11708">
            <v>5</v>
          </cell>
          <cell r="CF11708">
            <v>1</v>
          </cell>
          <cell r="CG11708">
            <v>7</v>
          </cell>
          <cell r="CH11708" t="str">
            <v>Y</v>
          </cell>
          <cell r="CI11708" t="str">
            <v/>
          </cell>
          <cell r="CJ11708" t="str">
            <v/>
          </cell>
          <cell r="CK11708" t="str">
            <v/>
          </cell>
          <cell r="CL11708" t="str">
            <v/>
          </cell>
          <cell r="CM11708" t="str">
            <v>MSCI CHINA FREE (USD) NR -- NEUCHF Index</v>
          </cell>
          <cell r="CN11708" t="str">
            <v/>
          </cell>
          <cell r="CO11708" t="str">
            <v/>
          </cell>
          <cell r="CP11708">
            <v>266563</v>
          </cell>
          <cell r="CQ11708" t="str">
            <v>BM BNP PARIBAS EASY MSCI China [44954]</v>
          </cell>
          <cell r="CR11708" t="str">
            <v>USD</v>
          </cell>
          <cell r="CS11708" t="str">
            <v>MSCI CHINA FREE (USD) NR -- NEUCHF Index</v>
          </cell>
          <cell r="CT11708">
            <v>1</v>
          </cell>
          <cell r="CU11708" t="str">
            <v>CAT 2</v>
          </cell>
          <cell r="CV11708" t="str">
            <v>PRIIPS_CATEGORY</v>
          </cell>
          <cell r="CW11708">
            <v>27.01</v>
          </cell>
          <cell r="CZ11708" t="str">
            <v/>
          </cell>
          <cell r="DB11708" t="str">
            <v/>
          </cell>
          <cell r="DC11708" t="str">
            <v/>
          </cell>
          <cell r="DD11708" t="str">
            <v/>
          </cell>
          <cell r="DE11708">
            <v>266403</v>
          </cell>
          <cell r="DF11708" t="str">
            <v>BM PRIIPS BNP PARIBAS EASY MSCI China [44954]</v>
          </cell>
          <cell r="DG11708" t="str">
            <v>USD</v>
          </cell>
          <cell r="DH11708" t="str">
            <v>MSCI CHINA FREE (USD) NR -- NEUCHF Index</v>
          </cell>
          <cell r="DI11708" t="str">
            <v>N</v>
          </cell>
          <cell r="DL11708" t="str">
            <v/>
          </cell>
          <cell r="DM11708" t="str">
            <v/>
          </cell>
          <cell r="DN11708" t="str">
            <v/>
          </cell>
          <cell r="DP11708" t="str">
            <v/>
          </cell>
          <cell r="DQ11708" t="str">
            <v/>
          </cell>
          <cell r="DR11708" t="str">
            <v/>
          </cell>
          <cell r="DS11708" t="str">
            <v>N</v>
          </cell>
          <cell r="DT11708" t="str">
            <v/>
          </cell>
        </row>
        <row r="11709">
          <cell r="I11709" t="str">
            <v>LU3215533038</v>
          </cell>
          <cell r="J11709" t="str">
            <v>BNP PARIBAS EASY MSCI China [Track I Plus, C]</v>
          </cell>
          <cell r="K11709">
            <v>632</v>
          </cell>
          <cell r="L11709" t="str">
            <v>Authorised Investors</v>
          </cell>
          <cell r="M11709" t="str">
            <v>INVEST_LEGAL_TYPE</v>
          </cell>
          <cell r="N11709" t="str">
            <v/>
          </cell>
          <cell r="O11709">
            <v>3</v>
          </cell>
          <cell r="P11709" t="str">
            <v>Registered or Bearer</v>
          </cell>
          <cell r="Q11709" t="str">
            <v>SHARE_FORM</v>
          </cell>
          <cell r="R11709" t="str">
            <v>USD</v>
          </cell>
          <cell r="S11709" t="str">
            <v/>
          </cell>
          <cell r="T11709">
            <v>11</v>
          </cell>
          <cell r="U11709" t="str">
            <v>Not yet launched</v>
          </cell>
          <cell r="V11709" t="str">
            <v>PRODUCT_STATUS</v>
          </cell>
          <cell r="W11709" t="str">
            <v/>
          </cell>
          <cell r="X11709" t="str">
            <v/>
          </cell>
          <cell r="Y11709" t="str">
            <v/>
          </cell>
          <cell r="Z11709">
            <v>622895</v>
          </cell>
          <cell r="AA11709">
            <v>266563</v>
          </cell>
          <cell r="AB11709" t="str">
            <v>BM BNP PARIBAS EASY MSCI China [44954]</v>
          </cell>
          <cell r="AC11709" t="str">
            <v>USD</v>
          </cell>
          <cell r="AE11709" t="str">
            <v/>
          </cell>
          <cell r="AF11709" t="str">
            <v/>
          </cell>
          <cell r="AH11709" t="str">
            <v/>
          </cell>
          <cell r="AI11709" t="str">
            <v/>
          </cell>
          <cell r="AJ11709" t="str">
            <v>TRIP</v>
          </cell>
          <cell r="AK11709" t="str">
            <v>Track I Plus</v>
          </cell>
          <cell r="AL11709" t="str">
            <v>SHARE_CATEGORY</v>
          </cell>
          <cell r="AM11709" t="str">
            <v>C</v>
          </cell>
          <cell r="AN11709" t="str">
            <v>Capitalisation</v>
          </cell>
          <cell r="AO11709" t="str">
            <v>SHARE_TYPE</v>
          </cell>
          <cell r="AP11709" t="str">
            <v/>
          </cell>
          <cell r="AQ11709" t="str">
            <v/>
          </cell>
          <cell r="AR11709" t="str">
            <v/>
          </cell>
          <cell r="AS11709" t="str">
            <v/>
          </cell>
          <cell r="AT11709" t="str">
            <v>N</v>
          </cell>
          <cell r="AU11709">
            <v>20251112</v>
          </cell>
          <cell r="AV11709">
            <v>20251125</v>
          </cell>
          <cell r="BB11709" t="str">
            <v>Y</v>
          </cell>
          <cell r="BC11709" t="str">
            <v>Yes</v>
          </cell>
          <cell r="BD11709" t="str">
            <v>DICI_KIID</v>
          </cell>
          <cell r="BE11709" t="str">
            <v/>
          </cell>
          <cell r="BF11709" t="str">
            <v/>
          </cell>
          <cell r="BG11709" t="str">
            <v/>
          </cell>
          <cell r="BH11709" t="str">
            <v/>
          </cell>
          <cell r="BI11709" t="str">
            <v>Y</v>
          </cell>
          <cell r="BJ11709" t="str">
            <v>0.001</v>
          </cell>
          <cell r="BK11709" t="str">
            <v/>
          </cell>
          <cell r="BL11709" t="str">
            <v/>
          </cell>
          <cell r="BM11709">
            <v>89</v>
          </cell>
          <cell r="BN11709" t="str">
            <v>The risk category is justified by the investment mainly in equities, the value of which can fluctuate considerably. These fluctuations are often amplified in the short term.</v>
          </cell>
          <cell r="BO11709" t="str">
            <v>RISK_NARRATIVE</v>
          </cell>
          <cell r="BP11709">
            <v>7</v>
          </cell>
          <cell r="BQ11709" t="str">
            <v>Y</v>
          </cell>
          <cell r="BS11709" t="str">
            <v/>
          </cell>
          <cell r="BT11709" t="str">
            <v/>
          </cell>
          <cell r="BU11709" t="str">
            <v/>
          </cell>
          <cell r="BV11709" t="str">
            <v/>
          </cell>
          <cell r="BW11709" t="str">
            <v/>
          </cell>
          <cell r="BX11709" t="str">
            <v>BNP IP-LU</v>
          </cell>
          <cell r="BY11709" t="str">
            <v>BNP IP-LU</v>
          </cell>
          <cell r="BZ11709" t="str">
            <v>LIBRARY_FUNDSQUARE</v>
          </cell>
          <cell r="CA11709">
            <v>27.01</v>
          </cell>
          <cell r="CB11709">
            <v>5</v>
          </cell>
          <cell r="CC11709">
            <v>20251003</v>
          </cell>
          <cell r="CD11709">
            <v>27.01</v>
          </cell>
          <cell r="CE11709">
            <v>5</v>
          </cell>
          <cell r="CF11709">
            <v>1</v>
          </cell>
          <cell r="CG11709">
            <v>7</v>
          </cell>
          <cell r="CH11709" t="str">
            <v>N</v>
          </cell>
          <cell r="CI11709" t="str">
            <v/>
          </cell>
          <cell r="CJ11709" t="str">
            <v/>
          </cell>
          <cell r="CK11709" t="str">
            <v/>
          </cell>
          <cell r="CL11709" t="str">
            <v/>
          </cell>
          <cell r="CM11709" t="str">
            <v>MSCI CHINA FREE (USD) NR -- NEUCHF Index</v>
          </cell>
          <cell r="CN11709" t="str">
            <v/>
          </cell>
          <cell r="CO11709" t="str">
            <v/>
          </cell>
          <cell r="CP11709">
            <v>266563</v>
          </cell>
          <cell r="CQ11709" t="str">
            <v>BM BNP PARIBAS EASY MSCI China [44954]</v>
          </cell>
          <cell r="CR11709" t="str">
            <v>USD</v>
          </cell>
          <cell r="CS11709" t="str">
            <v>MSCI CHINA FREE (USD) NR -- NEUCHF Index</v>
          </cell>
          <cell r="CT11709">
            <v>1</v>
          </cell>
          <cell r="CU11709" t="str">
            <v>CAT 2</v>
          </cell>
          <cell r="CV11709" t="str">
            <v>PRIIPS_CATEGORY</v>
          </cell>
          <cell r="CW11709">
            <v>27.01</v>
          </cell>
          <cell r="CZ11709" t="str">
            <v/>
          </cell>
          <cell r="DB11709" t="str">
            <v/>
          </cell>
          <cell r="DC11709" t="str">
            <v/>
          </cell>
          <cell r="DD11709" t="str">
            <v/>
          </cell>
          <cell r="DE11709">
            <v>266403</v>
          </cell>
          <cell r="DF11709" t="str">
            <v>BM PRIIPS BNP PARIBAS EASY MSCI China [44954]</v>
          </cell>
          <cell r="DG11709" t="str">
            <v>USD</v>
          </cell>
          <cell r="DH11709" t="str">
            <v>MSCI CHINA FREE (USD) NR -- NEUCHF Index</v>
          </cell>
          <cell r="DI11709" t="str">
            <v>N</v>
          </cell>
          <cell r="DL11709" t="str">
            <v/>
          </cell>
          <cell r="DM11709" t="str">
            <v/>
          </cell>
          <cell r="DN11709" t="str">
            <v/>
          </cell>
          <cell r="DP11709" t="str">
            <v/>
          </cell>
          <cell r="DQ11709" t="str">
            <v/>
          </cell>
          <cell r="DR11709" t="str">
            <v/>
          </cell>
          <cell r="DS11709" t="str">
            <v>N</v>
          </cell>
          <cell r="DT11709" t="str">
            <v/>
          </cell>
        </row>
        <row r="11710">
          <cell r="I11710" t="str">
            <v>LU3215533111</v>
          </cell>
          <cell r="J11710" t="str">
            <v>BNP PARIBAS EASY MSCI China [Track I Plus, D]</v>
          </cell>
          <cell r="K11710">
            <v>632</v>
          </cell>
          <cell r="L11710" t="str">
            <v>Authorised Investors</v>
          </cell>
          <cell r="M11710" t="str">
            <v>INVEST_LEGAL_TYPE</v>
          </cell>
          <cell r="N11710" t="str">
            <v/>
          </cell>
          <cell r="O11710">
            <v>3</v>
          </cell>
          <cell r="P11710" t="str">
            <v>Registered or Bearer</v>
          </cell>
          <cell r="Q11710" t="str">
            <v>SHARE_FORM</v>
          </cell>
          <cell r="R11710" t="str">
            <v>USD</v>
          </cell>
          <cell r="S11710" t="str">
            <v/>
          </cell>
          <cell r="T11710">
            <v>11</v>
          </cell>
          <cell r="U11710" t="str">
            <v>Not yet launched</v>
          </cell>
          <cell r="V11710" t="str">
            <v>PRODUCT_STATUS</v>
          </cell>
          <cell r="W11710" t="str">
            <v/>
          </cell>
          <cell r="X11710" t="str">
            <v/>
          </cell>
          <cell r="Y11710" t="str">
            <v/>
          </cell>
          <cell r="Z11710">
            <v>622895</v>
          </cell>
          <cell r="AA11710">
            <v>266563</v>
          </cell>
          <cell r="AB11710" t="str">
            <v>BM BNP PARIBAS EASY MSCI China [44954]</v>
          </cell>
          <cell r="AC11710" t="str">
            <v>USD</v>
          </cell>
          <cell r="AE11710" t="str">
            <v/>
          </cell>
          <cell r="AF11710" t="str">
            <v/>
          </cell>
          <cell r="AH11710" t="str">
            <v/>
          </cell>
          <cell r="AI11710" t="str">
            <v/>
          </cell>
          <cell r="AJ11710" t="str">
            <v>TRIP</v>
          </cell>
          <cell r="AK11710" t="str">
            <v>Track I Plus</v>
          </cell>
          <cell r="AL11710" t="str">
            <v>SHARE_CATEGORY</v>
          </cell>
          <cell r="AM11710" t="str">
            <v>D</v>
          </cell>
          <cell r="AN11710" t="str">
            <v>Distribution</v>
          </cell>
          <cell r="AO11710" t="str">
            <v>SHARE_TYPE</v>
          </cell>
          <cell r="AP11710" t="str">
            <v/>
          </cell>
          <cell r="AQ11710" t="str">
            <v>Y</v>
          </cell>
          <cell r="AR11710" t="str">
            <v>Annually</v>
          </cell>
          <cell r="AS11710" t="str">
            <v>DIVIDEND_FREQUENCY</v>
          </cell>
          <cell r="AT11710" t="str">
            <v>N</v>
          </cell>
          <cell r="AU11710">
            <v>20251112</v>
          </cell>
          <cell r="AV11710">
            <v>20251125</v>
          </cell>
          <cell r="BB11710" t="str">
            <v>Y</v>
          </cell>
          <cell r="BC11710" t="str">
            <v>Yes</v>
          </cell>
          <cell r="BD11710" t="str">
            <v>DICI_KIID</v>
          </cell>
          <cell r="BE11710" t="str">
            <v/>
          </cell>
          <cell r="BF11710" t="str">
            <v/>
          </cell>
          <cell r="BG11710" t="str">
            <v/>
          </cell>
          <cell r="BH11710" t="str">
            <v/>
          </cell>
          <cell r="BI11710" t="str">
            <v>Y</v>
          </cell>
          <cell r="BJ11710" t="str">
            <v>0.001</v>
          </cell>
          <cell r="BK11710" t="str">
            <v/>
          </cell>
          <cell r="BL11710" t="str">
            <v/>
          </cell>
          <cell r="BM11710">
            <v>89</v>
          </cell>
          <cell r="BN11710" t="str">
            <v>The risk category is justified by the investment mainly in equities, the value of which can fluctuate considerably. These fluctuations are often amplified in the short term.</v>
          </cell>
          <cell r="BO11710" t="str">
            <v>RISK_NARRATIVE</v>
          </cell>
          <cell r="BP11710">
            <v>7</v>
          </cell>
          <cell r="BQ11710" t="str">
            <v>Y</v>
          </cell>
          <cell r="BS11710" t="str">
            <v/>
          </cell>
          <cell r="BT11710" t="str">
            <v/>
          </cell>
          <cell r="BU11710" t="str">
            <v/>
          </cell>
          <cell r="BV11710" t="str">
            <v/>
          </cell>
          <cell r="BW11710" t="str">
            <v/>
          </cell>
          <cell r="BX11710" t="str">
            <v>BNP IP-LU</v>
          </cell>
          <cell r="BY11710" t="str">
            <v>BNP IP-LU</v>
          </cell>
          <cell r="BZ11710" t="str">
            <v>LIBRARY_FUNDSQUARE</v>
          </cell>
          <cell r="CA11710">
            <v>27.01</v>
          </cell>
          <cell r="CB11710">
            <v>5</v>
          </cell>
          <cell r="CC11710">
            <v>20251003</v>
          </cell>
          <cell r="CD11710">
            <v>27.01</v>
          </cell>
          <cell r="CE11710">
            <v>5</v>
          </cell>
          <cell r="CF11710">
            <v>1</v>
          </cell>
          <cell r="CG11710">
            <v>7</v>
          </cell>
          <cell r="CH11710" t="str">
            <v>N</v>
          </cell>
          <cell r="CI11710" t="str">
            <v/>
          </cell>
          <cell r="CJ11710" t="str">
            <v/>
          </cell>
          <cell r="CK11710" t="str">
            <v/>
          </cell>
          <cell r="CL11710" t="str">
            <v/>
          </cell>
          <cell r="CM11710" t="str">
            <v>MSCI CHINA FREE (USD) NR -- NEUCHF Index</v>
          </cell>
          <cell r="CN11710" t="str">
            <v/>
          </cell>
          <cell r="CO11710" t="str">
            <v/>
          </cell>
          <cell r="CP11710">
            <v>266563</v>
          </cell>
          <cell r="CQ11710" t="str">
            <v>BM BNP PARIBAS EASY MSCI China [44954]</v>
          </cell>
          <cell r="CR11710" t="str">
            <v>USD</v>
          </cell>
          <cell r="CS11710" t="str">
            <v>MSCI CHINA FREE (USD) NR -- NEUCHF Index</v>
          </cell>
          <cell r="CT11710">
            <v>1</v>
          </cell>
          <cell r="CU11710" t="str">
            <v>CAT 2</v>
          </cell>
          <cell r="CV11710" t="str">
            <v>PRIIPS_CATEGORY</v>
          </cell>
          <cell r="CW11710">
            <v>27.01</v>
          </cell>
          <cell r="CZ11710" t="str">
            <v/>
          </cell>
          <cell r="DB11710" t="str">
            <v/>
          </cell>
          <cell r="DC11710" t="str">
            <v/>
          </cell>
          <cell r="DD11710" t="str">
            <v/>
          </cell>
          <cell r="DE11710">
            <v>266403</v>
          </cell>
          <cell r="DF11710" t="str">
            <v>BM PRIIPS BNP PARIBAS EASY MSCI China [44954]</v>
          </cell>
          <cell r="DG11710" t="str">
            <v>USD</v>
          </cell>
          <cell r="DH11710" t="str">
            <v>MSCI CHINA FREE (USD) NR -- NEUCHF Index</v>
          </cell>
          <cell r="DI11710" t="str">
            <v>N</v>
          </cell>
          <cell r="DL11710" t="str">
            <v/>
          </cell>
          <cell r="DM11710" t="str">
            <v/>
          </cell>
          <cell r="DN11710" t="str">
            <v/>
          </cell>
          <cell r="DP11710" t="str">
            <v/>
          </cell>
          <cell r="DQ11710" t="str">
            <v/>
          </cell>
          <cell r="DR11710" t="str">
            <v/>
          </cell>
          <cell r="DS11710" t="str">
            <v>N</v>
          </cell>
          <cell r="DT11710" t="str">
            <v/>
          </cell>
        </row>
        <row r="11711">
          <cell r="I11711" t="str">
            <v>LU3215532659</v>
          </cell>
          <cell r="J11711" t="str">
            <v>BNP PARIBAS EASY MSCI China [Track Privilege, C]</v>
          </cell>
          <cell r="K11711">
            <v>638</v>
          </cell>
          <cell r="L11711" t="str">
            <v>Distributors,  Managers, All</v>
          </cell>
          <cell r="M11711" t="str">
            <v>INVEST_LEGAL_TYPE</v>
          </cell>
          <cell r="N11711" t="str">
            <v/>
          </cell>
          <cell r="O11711">
            <v>3</v>
          </cell>
          <cell r="P11711" t="str">
            <v>Registered or Bearer</v>
          </cell>
          <cell r="Q11711" t="str">
            <v>SHARE_FORM</v>
          </cell>
          <cell r="R11711" t="str">
            <v>USD</v>
          </cell>
          <cell r="S11711" t="str">
            <v/>
          </cell>
          <cell r="T11711">
            <v>11</v>
          </cell>
          <cell r="U11711" t="str">
            <v>Not yet launched</v>
          </cell>
          <cell r="V11711" t="str">
            <v>PRODUCT_STATUS</v>
          </cell>
          <cell r="W11711" t="str">
            <v/>
          </cell>
          <cell r="X11711" t="str">
            <v/>
          </cell>
          <cell r="Y11711" t="str">
            <v/>
          </cell>
          <cell r="Z11711">
            <v>622895</v>
          </cell>
          <cell r="AA11711">
            <v>266563</v>
          </cell>
          <cell r="AB11711" t="str">
            <v>BM BNP PARIBAS EASY MSCI China [44954]</v>
          </cell>
          <cell r="AC11711" t="str">
            <v>USD</v>
          </cell>
          <cell r="AE11711" t="str">
            <v/>
          </cell>
          <cell r="AF11711" t="str">
            <v/>
          </cell>
          <cell r="AH11711" t="str">
            <v/>
          </cell>
          <cell r="AI11711" t="str">
            <v/>
          </cell>
          <cell r="AJ11711" t="str">
            <v>TRP</v>
          </cell>
          <cell r="AK11711" t="str">
            <v>Track Privilege</v>
          </cell>
          <cell r="AL11711" t="str">
            <v>SHARE_CATEGORY</v>
          </cell>
          <cell r="AM11711" t="str">
            <v>C</v>
          </cell>
          <cell r="AN11711" t="str">
            <v>Capitalisation</v>
          </cell>
          <cell r="AO11711" t="str">
            <v>SHARE_TYPE</v>
          </cell>
          <cell r="AP11711" t="str">
            <v/>
          </cell>
          <cell r="AQ11711" t="str">
            <v/>
          </cell>
          <cell r="AR11711" t="str">
            <v/>
          </cell>
          <cell r="AS11711" t="str">
            <v/>
          </cell>
          <cell r="AT11711" t="str">
            <v>N</v>
          </cell>
          <cell r="AU11711">
            <v>20251112</v>
          </cell>
          <cell r="AV11711">
            <v>20251125</v>
          </cell>
          <cell r="BB11711" t="str">
            <v>Y</v>
          </cell>
          <cell r="BC11711" t="str">
            <v>Yes</v>
          </cell>
          <cell r="BD11711" t="str">
            <v>DICI_KIID</v>
          </cell>
          <cell r="BE11711" t="str">
            <v/>
          </cell>
          <cell r="BF11711" t="str">
            <v/>
          </cell>
          <cell r="BG11711" t="str">
            <v/>
          </cell>
          <cell r="BH11711" t="str">
            <v/>
          </cell>
          <cell r="BI11711" t="str">
            <v>Y</v>
          </cell>
          <cell r="BJ11711" t="str">
            <v>0.001</v>
          </cell>
          <cell r="BK11711" t="str">
            <v/>
          </cell>
          <cell r="BL11711" t="str">
            <v/>
          </cell>
          <cell r="BM11711">
            <v>89</v>
          </cell>
          <cell r="BN11711" t="str">
            <v>The risk category is justified by the investment mainly in equities, the value of which can fluctuate considerably. These fluctuations are often amplified in the short term.</v>
          </cell>
          <cell r="BO11711" t="str">
            <v>RISK_NARRATIVE</v>
          </cell>
          <cell r="BP11711">
            <v>7</v>
          </cell>
          <cell r="BQ11711" t="str">
            <v>Y</v>
          </cell>
          <cell r="BS11711" t="str">
            <v/>
          </cell>
          <cell r="BT11711" t="str">
            <v/>
          </cell>
          <cell r="BU11711" t="str">
            <v/>
          </cell>
          <cell r="BV11711" t="str">
            <v/>
          </cell>
          <cell r="BW11711" t="str">
            <v/>
          </cell>
          <cell r="BX11711" t="str">
            <v>BNP IP-LU</v>
          </cell>
          <cell r="BY11711" t="str">
            <v>BNP IP-LU</v>
          </cell>
          <cell r="BZ11711" t="str">
            <v>LIBRARY_FUNDSQUARE</v>
          </cell>
          <cell r="CA11711">
            <v>27.01</v>
          </cell>
          <cell r="CB11711">
            <v>5</v>
          </cell>
          <cell r="CC11711">
            <v>20251003</v>
          </cell>
          <cell r="CD11711">
            <v>27.01</v>
          </cell>
          <cell r="CE11711">
            <v>5</v>
          </cell>
          <cell r="CF11711">
            <v>1</v>
          </cell>
          <cell r="CG11711">
            <v>7</v>
          </cell>
          <cell r="CH11711" t="str">
            <v>N</v>
          </cell>
          <cell r="CI11711" t="str">
            <v/>
          </cell>
          <cell r="CJ11711" t="str">
            <v/>
          </cell>
          <cell r="CK11711" t="str">
            <v/>
          </cell>
          <cell r="CL11711" t="str">
            <v/>
          </cell>
          <cell r="CM11711" t="str">
            <v>MSCI CHINA FREE (USD) NR -- NEUCHF Index</v>
          </cell>
          <cell r="CN11711" t="str">
            <v/>
          </cell>
          <cell r="CO11711" t="str">
            <v/>
          </cell>
          <cell r="CP11711">
            <v>266563</v>
          </cell>
          <cell r="CQ11711" t="str">
            <v>BM BNP PARIBAS EASY MSCI China [44954]</v>
          </cell>
          <cell r="CR11711" t="str">
            <v>USD</v>
          </cell>
          <cell r="CS11711" t="str">
            <v>MSCI CHINA FREE (USD) NR -- NEUCHF Index</v>
          </cell>
          <cell r="CT11711">
            <v>1</v>
          </cell>
          <cell r="CU11711" t="str">
            <v>CAT 2</v>
          </cell>
          <cell r="CV11711" t="str">
            <v>PRIIPS_CATEGORY</v>
          </cell>
          <cell r="CW11711">
            <v>27.01</v>
          </cell>
          <cell r="CZ11711" t="str">
            <v/>
          </cell>
          <cell r="DB11711" t="str">
            <v/>
          </cell>
          <cell r="DC11711" t="str">
            <v/>
          </cell>
          <cell r="DD11711" t="str">
            <v/>
          </cell>
          <cell r="DE11711">
            <v>266403</v>
          </cell>
          <cell r="DF11711" t="str">
            <v>BM PRIIPS BNP PARIBAS EASY MSCI China [44954]</v>
          </cell>
          <cell r="DG11711" t="str">
            <v>USD</v>
          </cell>
          <cell r="DH11711" t="str">
            <v>MSCI CHINA FREE (USD) NR -- NEUCHF Index</v>
          </cell>
          <cell r="DI11711" t="str">
            <v>N</v>
          </cell>
          <cell r="DL11711" t="str">
            <v/>
          </cell>
          <cell r="DM11711" t="str">
            <v/>
          </cell>
          <cell r="DN11711" t="str">
            <v/>
          </cell>
          <cell r="DP11711" t="str">
            <v/>
          </cell>
          <cell r="DQ11711" t="str">
            <v/>
          </cell>
          <cell r="DR11711" t="str">
            <v/>
          </cell>
          <cell r="DS11711" t="str">
            <v>N</v>
          </cell>
          <cell r="DT11711" t="str">
            <v/>
          </cell>
        </row>
        <row r="11712">
          <cell r="I11712" t="str">
            <v>LU3215532493</v>
          </cell>
          <cell r="J11712" t="str">
            <v>BNP PARIBAS EASY MSCI China [Track Classic, C]</v>
          </cell>
          <cell r="K11712">
            <v>631</v>
          </cell>
          <cell r="L11712" t="str">
            <v>All</v>
          </cell>
          <cell r="M11712" t="str">
            <v>INVEST_LEGAL_TYPE</v>
          </cell>
          <cell r="N11712" t="str">
            <v/>
          </cell>
          <cell r="O11712">
            <v>3</v>
          </cell>
          <cell r="P11712" t="str">
            <v>Registered or Bearer</v>
          </cell>
          <cell r="Q11712" t="str">
            <v>SHARE_FORM</v>
          </cell>
          <cell r="R11712" t="str">
            <v>USD</v>
          </cell>
          <cell r="S11712" t="str">
            <v/>
          </cell>
          <cell r="T11712">
            <v>11</v>
          </cell>
          <cell r="U11712" t="str">
            <v>Not yet launched</v>
          </cell>
          <cell r="V11712" t="str">
            <v>PRODUCT_STATUS</v>
          </cell>
          <cell r="W11712" t="str">
            <v/>
          </cell>
          <cell r="X11712" t="str">
            <v/>
          </cell>
          <cell r="Y11712" t="str">
            <v/>
          </cell>
          <cell r="Z11712">
            <v>622895</v>
          </cell>
          <cell r="AA11712">
            <v>266563</v>
          </cell>
          <cell r="AB11712" t="str">
            <v>BM BNP PARIBAS EASY MSCI China [44954]</v>
          </cell>
          <cell r="AC11712" t="str">
            <v>USD</v>
          </cell>
          <cell r="AE11712" t="str">
            <v/>
          </cell>
          <cell r="AF11712" t="str">
            <v/>
          </cell>
          <cell r="AH11712" t="str">
            <v/>
          </cell>
          <cell r="AI11712" t="str">
            <v/>
          </cell>
          <cell r="AJ11712" t="str">
            <v>TRC</v>
          </cell>
          <cell r="AK11712" t="str">
            <v>Track Classic</v>
          </cell>
          <cell r="AL11712" t="str">
            <v>SHARE_CATEGORY</v>
          </cell>
          <cell r="AM11712" t="str">
            <v>C</v>
          </cell>
          <cell r="AN11712" t="str">
            <v>Capitalisation</v>
          </cell>
          <cell r="AO11712" t="str">
            <v>SHARE_TYPE</v>
          </cell>
          <cell r="AP11712" t="str">
            <v/>
          </cell>
          <cell r="AQ11712" t="str">
            <v/>
          </cell>
          <cell r="AR11712" t="str">
            <v/>
          </cell>
          <cell r="AS11712" t="str">
            <v/>
          </cell>
          <cell r="AT11712" t="str">
            <v>N</v>
          </cell>
          <cell r="AU11712">
            <v>20251112</v>
          </cell>
          <cell r="AV11712">
            <v>20251125</v>
          </cell>
          <cell r="BB11712" t="str">
            <v>Y</v>
          </cell>
          <cell r="BC11712" t="str">
            <v>Yes</v>
          </cell>
          <cell r="BD11712" t="str">
            <v>DICI_KIID</v>
          </cell>
          <cell r="BE11712" t="str">
            <v/>
          </cell>
          <cell r="BF11712" t="str">
            <v/>
          </cell>
          <cell r="BG11712" t="str">
            <v/>
          </cell>
          <cell r="BH11712" t="str">
            <v/>
          </cell>
          <cell r="BI11712" t="str">
            <v>Y</v>
          </cell>
          <cell r="BJ11712" t="str">
            <v>0.001</v>
          </cell>
          <cell r="BK11712" t="str">
            <v/>
          </cell>
          <cell r="BL11712" t="str">
            <v/>
          </cell>
          <cell r="BM11712">
            <v>89</v>
          </cell>
          <cell r="BN11712" t="str">
            <v>The risk category is justified by the investment mainly in equities, the value of which can fluctuate considerably. These fluctuations are often amplified in the short term.</v>
          </cell>
          <cell r="BO11712" t="str">
            <v>RISK_NARRATIVE</v>
          </cell>
          <cell r="BP11712">
            <v>7</v>
          </cell>
          <cell r="BQ11712" t="str">
            <v>Y</v>
          </cell>
          <cell r="BS11712" t="str">
            <v/>
          </cell>
          <cell r="BT11712" t="str">
            <v/>
          </cell>
          <cell r="BU11712" t="str">
            <v/>
          </cell>
          <cell r="BV11712" t="str">
            <v/>
          </cell>
          <cell r="BW11712" t="str">
            <v/>
          </cell>
          <cell r="BX11712" t="str">
            <v>BNP IP-LU</v>
          </cell>
          <cell r="BY11712" t="str">
            <v>BNP IP-LU</v>
          </cell>
          <cell r="BZ11712" t="str">
            <v>LIBRARY_FUNDSQUARE</v>
          </cell>
          <cell r="CA11712">
            <v>27.01</v>
          </cell>
          <cell r="CB11712">
            <v>5</v>
          </cell>
          <cell r="CC11712">
            <v>20251003</v>
          </cell>
          <cell r="CD11712">
            <v>27.01</v>
          </cell>
          <cell r="CE11712">
            <v>5</v>
          </cell>
          <cell r="CF11712">
            <v>1</v>
          </cell>
          <cell r="CG11712">
            <v>7</v>
          </cell>
          <cell r="CH11712" t="str">
            <v>N</v>
          </cell>
          <cell r="CI11712" t="str">
            <v/>
          </cell>
          <cell r="CJ11712" t="str">
            <v/>
          </cell>
          <cell r="CK11712" t="str">
            <v/>
          </cell>
          <cell r="CL11712" t="str">
            <v/>
          </cell>
          <cell r="CM11712" t="str">
            <v>MSCI CHINA FREE (USD) NR -- NEUCHF Index</v>
          </cell>
          <cell r="CN11712" t="str">
            <v/>
          </cell>
          <cell r="CO11712" t="str">
            <v/>
          </cell>
          <cell r="CP11712">
            <v>266563</v>
          </cell>
          <cell r="CQ11712" t="str">
            <v>BM BNP PARIBAS EASY MSCI China [44954]</v>
          </cell>
          <cell r="CR11712" t="str">
            <v>USD</v>
          </cell>
          <cell r="CS11712" t="str">
            <v>MSCI CHINA FREE (USD) NR -- NEUCHF Index</v>
          </cell>
          <cell r="CT11712">
            <v>1</v>
          </cell>
          <cell r="CU11712" t="str">
            <v>CAT 2</v>
          </cell>
          <cell r="CV11712" t="str">
            <v>PRIIPS_CATEGORY</v>
          </cell>
          <cell r="CW11712">
            <v>27.01</v>
          </cell>
          <cell r="CZ11712" t="str">
            <v/>
          </cell>
          <cell r="DB11712" t="str">
            <v/>
          </cell>
          <cell r="DC11712" t="str">
            <v/>
          </cell>
          <cell r="DD11712" t="str">
            <v/>
          </cell>
          <cell r="DE11712">
            <v>266403</v>
          </cell>
          <cell r="DF11712" t="str">
            <v>BM PRIIPS BNP PARIBAS EASY MSCI China [44954]</v>
          </cell>
          <cell r="DG11712" t="str">
            <v>USD</v>
          </cell>
          <cell r="DH11712" t="str">
            <v>MSCI CHINA FREE (USD) NR -- NEUCHF Index</v>
          </cell>
          <cell r="DI11712" t="str">
            <v>N</v>
          </cell>
          <cell r="DL11712" t="str">
            <v/>
          </cell>
          <cell r="DM11712" t="str">
            <v/>
          </cell>
          <cell r="DN11712" t="str">
            <v/>
          </cell>
          <cell r="DP11712" t="str">
            <v/>
          </cell>
          <cell r="DQ11712" t="str">
            <v/>
          </cell>
          <cell r="DR11712" t="str">
            <v/>
          </cell>
          <cell r="DS11712" t="str">
            <v>N</v>
          </cell>
          <cell r="DT11712" t="str">
            <v/>
          </cell>
        </row>
        <row r="11713">
          <cell r="I11713" t="str">
            <v>LU3215532816</v>
          </cell>
          <cell r="J11713" t="str">
            <v>BNP PARIBAS EASY MSCI China [Track I, C]</v>
          </cell>
          <cell r="K11713">
            <v>996</v>
          </cell>
          <cell r="L11713" t="str">
            <v>Institutional investors, UCITS</v>
          </cell>
          <cell r="M11713" t="str">
            <v>INVEST_LEGAL_TYPE</v>
          </cell>
          <cell r="N11713" t="str">
            <v/>
          </cell>
          <cell r="O11713">
            <v>3</v>
          </cell>
          <cell r="P11713" t="str">
            <v>Registered or Bearer</v>
          </cell>
          <cell r="Q11713" t="str">
            <v>SHARE_FORM</v>
          </cell>
          <cell r="R11713" t="str">
            <v>USD</v>
          </cell>
          <cell r="S11713" t="str">
            <v/>
          </cell>
          <cell r="T11713">
            <v>11</v>
          </cell>
          <cell r="U11713" t="str">
            <v>Not yet launched</v>
          </cell>
          <cell r="V11713" t="str">
            <v>PRODUCT_STATUS</v>
          </cell>
          <cell r="W11713" t="str">
            <v/>
          </cell>
          <cell r="X11713" t="str">
            <v/>
          </cell>
          <cell r="Y11713" t="str">
            <v/>
          </cell>
          <cell r="Z11713">
            <v>622895</v>
          </cell>
          <cell r="AA11713">
            <v>266563</v>
          </cell>
          <cell r="AB11713" t="str">
            <v>BM BNP PARIBAS EASY MSCI China [44954]</v>
          </cell>
          <cell r="AC11713" t="str">
            <v>USD</v>
          </cell>
          <cell r="AE11713" t="str">
            <v/>
          </cell>
          <cell r="AF11713" t="str">
            <v/>
          </cell>
          <cell r="AH11713" t="str">
            <v/>
          </cell>
          <cell r="AI11713" t="str">
            <v/>
          </cell>
          <cell r="AJ11713" t="str">
            <v>TRI</v>
          </cell>
          <cell r="AK11713" t="str">
            <v>Track I</v>
          </cell>
          <cell r="AL11713" t="str">
            <v>SHARE_CATEGORY</v>
          </cell>
          <cell r="AM11713" t="str">
            <v>C</v>
          </cell>
          <cell r="AN11713" t="str">
            <v>Capitalisation</v>
          </cell>
          <cell r="AO11713" t="str">
            <v>SHARE_TYPE</v>
          </cell>
          <cell r="AP11713" t="str">
            <v/>
          </cell>
          <cell r="AQ11713" t="str">
            <v/>
          </cell>
          <cell r="AR11713" t="str">
            <v/>
          </cell>
          <cell r="AS11713" t="str">
            <v/>
          </cell>
          <cell r="AT11713" t="str">
            <v>N</v>
          </cell>
          <cell r="AU11713">
            <v>20251112</v>
          </cell>
          <cell r="AV11713">
            <v>20251125</v>
          </cell>
          <cell r="BB11713" t="str">
            <v>Y</v>
          </cell>
          <cell r="BC11713" t="str">
            <v>Yes</v>
          </cell>
          <cell r="BD11713" t="str">
            <v>DICI_KIID</v>
          </cell>
          <cell r="BE11713" t="str">
            <v/>
          </cell>
          <cell r="BF11713" t="str">
            <v/>
          </cell>
          <cell r="BG11713" t="str">
            <v/>
          </cell>
          <cell r="BH11713" t="str">
            <v/>
          </cell>
          <cell r="BI11713" t="str">
            <v>Y</v>
          </cell>
          <cell r="BJ11713" t="str">
            <v>0.001</v>
          </cell>
          <cell r="BK11713" t="str">
            <v/>
          </cell>
          <cell r="BL11713" t="str">
            <v/>
          </cell>
          <cell r="BM11713">
            <v>89</v>
          </cell>
          <cell r="BN11713" t="str">
            <v>The risk category is justified by the investment mainly in equities, the value of which can fluctuate considerably. These fluctuations are often amplified in the short term.</v>
          </cell>
          <cell r="BO11713" t="str">
            <v>RISK_NARRATIVE</v>
          </cell>
          <cell r="BP11713">
            <v>7</v>
          </cell>
          <cell r="BQ11713" t="str">
            <v>Y</v>
          </cell>
          <cell r="BS11713" t="str">
            <v/>
          </cell>
          <cell r="BT11713" t="str">
            <v/>
          </cell>
          <cell r="BU11713" t="str">
            <v/>
          </cell>
          <cell r="BV11713" t="str">
            <v/>
          </cell>
          <cell r="BW11713" t="str">
            <v/>
          </cell>
          <cell r="BX11713" t="str">
            <v>BNP IP-LU</v>
          </cell>
          <cell r="BY11713" t="str">
            <v>BNP IP-LU</v>
          </cell>
          <cell r="BZ11713" t="str">
            <v>LIBRARY_FUNDSQUARE</v>
          </cell>
          <cell r="CA11713">
            <v>27.01</v>
          </cell>
          <cell r="CB11713">
            <v>5</v>
          </cell>
          <cell r="CC11713">
            <v>20251003</v>
          </cell>
          <cell r="CD11713">
            <v>27.01</v>
          </cell>
          <cell r="CE11713">
            <v>5</v>
          </cell>
          <cell r="CF11713">
            <v>1</v>
          </cell>
          <cell r="CG11713">
            <v>7</v>
          </cell>
          <cell r="CH11713" t="str">
            <v>N</v>
          </cell>
          <cell r="CI11713" t="str">
            <v/>
          </cell>
          <cell r="CJ11713" t="str">
            <v/>
          </cell>
          <cell r="CK11713" t="str">
            <v/>
          </cell>
          <cell r="CL11713" t="str">
            <v/>
          </cell>
          <cell r="CM11713" t="str">
            <v>MSCI CHINA FREE (USD) NR -- NEUCHF Index</v>
          </cell>
          <cell r="CN11713" t="str">
            <v/>
          </cell>
          <cell r="CO11713" t="str">
            <v/>
          </cell>
          <cell r="CP11713">
            <v>266563</v>
          </cell>
          <cell r="CQ11713" t="str">
            <v>BM BNP PARIBAS EASY MSCI China [44954]</v>
          </cell>
          <cell r="CR11713" t="str">
            <v>USD</v>
          </cell>
          <cell r="CS11713" t="str">
            <v>MSCI CHINA FREE (USD) NR -- NEUCHF Index</v>
          </cell>
          <cell r="CT11713">
            <v>1</v>
          </cell>
          <cell r="CU11713" t="str">
            <v>CAT 2</v>
          </cell>
          <cell r="CV11713" t="str">
            <v>PRIIPS_CATEGORY</v>
          </cell>
          <cell r="CW11713">
            <v>27.01</v>
          </cell>
          <cell r="CZ11713" t="str">
            <v/>
          </cell>
          <cell r="DB11713" t="str">
            <v/>
          </cell>
          <cell r="DC11713" t="str">
            <v/>
          </cell>
          <cell r="DD11713" t="str">
            <v/>
          </cell>
          <cell r="DE11713">
            <v>266403</v>
          </cell>
          <cell r="DF11713" t="str">
            <v>BM PRIIPS BNP PARIBAS EASY MSCI China [44954]</v>
          </cell>
          <cell r="DG11713" t="str">
            <v>USD</v>
          </cell>
          <cell r="DH11713" t="str">
            <v>MSCI CHINA FREE (USD) NR -- NEUCHF Index</v>
          </cell>
          <cell r="DI11713" t="str">
            <v>N</v>
          </cell>
          <cell r="DL11713" t="str">
            <v/>
          </cell>
          <cell r="DM11713" t="str">
            <v/>
          </cell>
          <cell r="DN11713" t="str">
            <v/>
          </cell>
          <cell r="DP11713" t="str">
            <v/>
          </cell>
          <cell r="DQ11713" t="str">
            <v/>
          </cell>
          <cell r="DR11713" t="str">
            <v/>
          </cell>
          <cell r="DS11713" t="str">
            <v>N</v>
          </cell>
          <cell r="DT11713" t="str">
            <v/>
          </cell>
        </row>
        <row r="11714">
          <cell r="I11714" t="str">
            <v>LU3215532576</v>
          </cell>
          <cell r="J11714" t="str">
            <v>BNP PARIBAS EASY MSCI China [Track Classic, D]</v>
          </cell>
          <cell r="K11714">
            <v>631</v>
          </cell>
          <cell r="L11714" t="str">
            <v>All</v>
          </cell>
          <cell r="M11714" t="str">
            <v>INVEST_LEGAL_TYPE</v>
          </cell>
          <cell r="N11714" t="str">
            <v/>
          </cell>
          <cell r="O11714">
            <v>3</v>
          </cell>
          <cell r="P11714" t="str">
            <v>Registered or Bearer</v>
          </cell>
          <cell r="Q11714" t="str">
            <v>SHARE_FORM</v>
          </cell>
          <cell r="R11714" t="str">
            <v>USD</v>
          </cell>
          <cell r="S11714" t="str">
            <v/>
          </cell>
          <cell r="T11714">
            <v>11</v>
          </cell>
          <cell r="U11714" t="str">
            <v>Not yet launched</v>
          </cell>
          <cell r="V11714" t="str">
            <v>PRODUCT_STATUS</v>
          </cell>
          <cell r="W11714" t="str">
            <v/>
          </cell>
          <cell r="X11714" t="str">
            <v/>
          </cell>
          <cell r="Y11714" t="str">
            <v/>
          </cell>
          <cell r="Z11714">
            <v>622895</v>
          </cell>
          <cell r="AA11714">
            <v>266563</v>
          </cell>
          <cell r="AB11714" t="str">
            <v>BM BNP PARIBAS EASY MSCI China [44954]</v>
          </cell>
          <cell r="AC11714" t="str">
            <v>USD</v>
          </cell>
          <cell r="AE11714" t="str">
            <v/>
          </cell>
          <cell r="AF11714" t="str">
            <v/>
          </cell>
          <cell r="AH11714" t="str">
            <v/>
          </cell>
          <cell r="AI11714" t="str">
            <v/>
          </cell>
          <cell r="AJ11714" t="str">
            <v>TRC</v>
          </cell>
          <cell r="AK11714" t="str">
            <v>Track Classic</v>
          </cell>
          <cell r="AL11714" t="str">
            <v>SHARE_CATEGORY</v>
          </cell>
          <cell r="AM11714" t="str">
            <v>D</v>
          </cell>
          <cell r="AN11714" t="str">
            <v>Distribution</v>
          </cell>
          <cell r="AO11714" t="str">
            <v>SHARE_TYPE</v>
          </cell>
          <cell r="AP11714" t="str">
            <v/>
          </cell>
          <cell r="AQ11714" t="str">
            <v>Y</v>
          </cell>
          <cell r="AR11714" t="str">
            <v>Annually</v>
          </cell>
          <cell r="AS11714" t="str">
            <v>DIVIDEND_FREQUENCY</v>
          </cell>
          <cell r="AT11714" t="str">
            <v>N</v>
          </cell>
          <cell r="AU11714">
            <v>20251112</v>
          </cell>
          <cell r="AV11714">
            <v>20251125</v>
          </cell>
          <cell r="BB11714" t="str">
            <v>Y</v>
          </cell>
          <cell r="BC11714" t="str">
            <v>Yes</v>
          </cell>
          <cell r="BD11714" t="str">
            <v>DICI_KIID</v>
          </cell>
          <cell r="BE11714" t="str">
            <v/>
          </cell>
          <cell r="BF11714" t="str">
            <v/>
          </cell>
          <cell r="BG11714" t="str">
            <v/>
          </cell>
          <cell r="BH11714" t="str">
            <v/>
          </cell>
          <cell r="BI11714" t="str">
            <v>Y</v>
          </cell>
          <cell r="BJ11714" t="str">
            <v>0.001</v>
          </cell>
          <cell r="BK11714" t="str">
            <v/>
          </cell>
          <cell r="BL11714" t="str">
            <v/>
          </cell>
          <cell r="BM11714">
            <v>89</v>
          </cell>
          <cell r="BN11714" t="str">
            <v>The risk category is justified by the investment mainly in equities, the value of which can fluctuate considerably. These fluctuations are often amplified in the short term.</v>
          </cell>
          <cell r="BO11714" t="str">
            <v>RISK_NARRATIVE</v>
          </cell>
          <cell r="BP11714">
            <v>7</v>
          </cell>
          <cell r="BQ11714" t="str">
            <v>Y</v>
          </cell>
          <cell r="BS11714" t="str">
            <v/>
          </cell>
          <cell r="BT11714" t="str">
            <v/>
          </cell>
          <cell r="BU11714" t="str">
            <v/>
          </cell>
          <cell r="BV11714" t="str">
            <v/>
          </cell>
          <cell r="BW11714" t="str">
            <v/>
          </cell>
          <cell r="BX11714" t="str">
            <v>BNP IP-LU</v>
          </cell>
          <cell r="BY11714" t="str">
            <v>BNP IP-LU</v>
          </cell>
          <cell r="BZ11714" t="str">
            <v>LIBRARY_FUNDSQUARE</v>
          </cell>
          <cell r="CA11714">
            <v>27.01</v>
          </cell>
          <cell r="CB11714">
            <v>5</v>
          </cell>
          <cell r="CC11714">
            <v>20251003</v>
          </cell>
          <cell r="CD11714">
            <v>27.01</v>
          </cell>
          <cell r="CE11714">
            <v>5</v>
          </cell>
          <cell r="CF11714">
            <v>1</v>
          </cell>
          <cell r="CG11714">
            <v>7</v>
          </cell>
          <cell r="CH11714" t="str">
            <v>N</v>
          </cell>
          <cell r="CI11714" t="str">
            <v/>
          </cell>
          <cell r="CJ11714" t="str">
            <v/>
          </cell>
          <cell r="CK11714" t="str">
            <v/>
          </cell>
          <cell r="CL11714" t="str">
            <v/>
          </cell>
          <cell r="CM11714" t="str">
            <v>MSCI CHINA FREE (USD) NR -- NEUCHF Index</v>
          </cell>
          <cell r="CN11714" t="str">
            <v/>
          </cell>
          <cell r="CO11714" t="str">
            <v/>
          </cell>
          <cell r="CP11714">
            <v>266563</v>
          </cell>
          <cell r="CQ11714" t="str">
            <v>BM BNP PARIBAS EASY MSCI China [44954]</v>
          </cell>
          <cell r="CR11714" t="str">
            <v>USD</v>
          </cell>
          <cell r="CS11714" t="str">
            <v>MSCI CHINA FREE (USD) NR -- NEUCHF Index</v>
          </cell>
          <cell r="CT11714">
            <v>1</v>
          </cell>
          <cell r="CU11714" t="str">
            <v>CAT 2</v>
          </cell>
          <cell r="CV11714" t="str">
            <v>PRIIPS_CATEGORY</v>
          </cell>
          <cell r="CW11714">
            <v>27.01</v>
          </cell>
          <cell r="CZ11714" t="str">
            <v/>
          </cell>
          <cell r="DB11714" t="str">
            <v/>
          </cell>
          <cell r="DC11714" t="str">
            <v/>
          </cell>
          <cell r="DD11714" t="str">
            <v/>
          </cell>
          <cell r="DE11714">
            <v>266403</v>
          </cell>
          <cell r="DF11714" t="str">
            <v>BM PRIIPS BNP PARIBAS EASY MSCI China [44954]</v>
          </cell>
          <cell r="DG11714" t="str">
            <v>USD</v>
          </cell>
          <cell r="DH11714" t="str">
            <v>MSCI CHINA FREE (USD) NR -- NEUCHF Index</v>
          </cell>
          <cell r="DI11714" t="str">
            <v>N</v>
          </cell>
          <cell r="DL11714" t="str">
            <v/>
          </cell>
          <cell r="DM11714" t="str">
            <v/>
          </cell>
          <cell r="DN11714" t="str">
            <v/>
          </cell>
          <cell r="DP11714" t="str">
            <v/>
          </cell>
          <cell r="DQ11714" t="str">
            <v/>
          </cell>
          <cell r="DR11714" t="str">
            <v/>
          </cell>
          <cell r="DS11714" t="str">
            <v>N</v>
          </cell>
          <cell r="DT11714" t="str">
            <v/>
          </cell>
        </row>
        <row r="11715">
          <cell r="I11715" t="str">
            <v>LU3215532733</v>
          </cell>
          <cell r="J11715" t="str">
            <v>BNP PARIBAS EASY MSCI China [Track Privilege, D]</v>
          </cell>
          <cell r="K11715">
            <v>638</v>
          </cell>
          <cell r="L11715" t="str">
            <v>Distributors,  Managers, All</v>
          </cell>
          <cell r="M11715" t="str">
            <v>INVEST_LEGAL_TYPE</v>
          </cell>
          <cell r="N11715" t="str">
            <v/>
          </cell>
          <cell r="P11715" t="str">
            <v/>
          </cell>
          <cell r="Q11715" t="str">
            <v/>
          </cell>
          <cell r="R11715" t="str">
            <v>USD</v>
          </cell>
          <cell r="S11715" t="str">
            <v/>
          </cell>
          <cell r="T11715">
            <v>11</v>
          </cell>
          <cell r="U11715" t="str">
            <v>Not yet launched</v>
          </cell>
          <cell r="V11715" t="str">
            <v>PRODUCT_STATUS</v>
          </cell>
          <cell r="W11715" t="str">
            <v/>
          </cell>
          <cell r="X11715" t="str">
            <v/>
          </cell>
          <cell r="Y11715" t="str">
            <v/>
          </cell>
          <cell r="Z11715">
            <v>622895</v>
          </cell>
          <cell r="AA11715">
            <v>266563</v>
          </cell>
          <cell r="AB11715" t="str">
            <v>BM BNP PARIBAS EASY MSCI China [44954]</v>
          </cell>
          <cell r="AC11715" t="str">
            <v>USD</v>
          </cell>
          <cell r="AE11715" t="str">
            <v/>
          </cell>
          <cell r="AF11715" t="str">
            <v/>
          </cell>
          <cell r="AH11715" t="str">
            <v/>
          </cell>
          <cell r="AI11715" t="str">
            <v/>
          </cell>
          <cell r="AJ11715" t="str">
            <v>TRP</v>
          </cell>
          <cell r="AK11715" t="str">
            <v>Track Privilege</v>
          </cell>
          <cell r="AL11715" t="str">
            <v>SHARE_CATEGORY</v>
          </cell>
          <cell r="AM11715" t="str">
            <v>D</v>
          </cell>
          <cell r="AN11715" t="str">
            <v>Distribution</v>
          </cell>
          <cell r="AO11715" t="str">
            <v>SHARE_TYPE</v>
          </cell>
          <cell r="AP11715" t="str">
            <v/>
          </cell>
          <cell r="AQ11715" t="str">
            <v>Y</v>
          </cell>
          <cell r="AR11715" t="str">
            <v>Annually</v>
          </cell>
          <cell r="AS11715" t="str">
            <v>DIVIDEND_FREQUENCY</v>
          </cell>
          <cell r="AT11715" t="str">
            <v>N</v>
          </cell>
          <cell r="AU11715">
            <v>20251112</v>
          </cell>
          <cell r="AV11715">
            <v>20251125</v>
          </cell>
          <cell r="BB11715" t="str">
            <v>Y</v>
          </cell>
          <cell r="BC11715" t="str">
            <v>Yes</v>
          </cell>
          <cell r="BD11715" t="str">
            <v>DICI_KIID</v>
          </cell>
          <cell r="BE11715" t="str">
            <v/>
          </cell>
          <cell r="BF11715" t="str">
            <v/>
          </cell>
          <cell r="BG11715" t="str">
            <v/>
          </cell>
          <cell r="BH11715" t="str">
            <v/>
          </cell>
          <cell r="BI11715" t="str">
            <v>Y</v>
          </cell>
          <cell r="BJ11715" t="str">
            <v>0.001</v>
          </cell>
          <cell r="BK11715" t="str">
            <v/>
          </cell>
          <cell r="BL11715" t="str">
            <v/>
          </cell>
          <cell r="BM11715">
            <v>89</v>
          </cell>
          <cell r="BN11715" t="str">
            <v>The risk category is justified by the investment mainly in equities, the value of which can fluctuate considerably. These fluctuations are often amplified in the short term.</v>
          </cell>
          <cell r="BO11715" t="str">
            <v>RISK_NARRATIVE</v>
          </cell>
          <cell r="BP11715">
            <v>7</v>
          </cell>
          <cell r="BQ11715" t="str">
            <v>Y</v>
          </cell>
          <cell r="BS11715" t="str">
            <v/>
          </cell>
          <cell r="BT11715" t="str">
            <v/>
          </cell>
          <cell r="BU11715" t="str">
            <v/>
          </cell>
          <cell r="BV11715" t="str">
            <v/>
          </cell>
          <cell r="BW11715" t="str">
            <v/>
          </cell>
          <cell r="BX11715" t="str">
            <v>BNP IP-LU</v>
          </cell>
          <cell r="BY11715" t="str">
            <v>BNP IP-LU</v>
          </cell>
          <cell r="BZ11715" t="str">
            <v>LIBRARY_FUNDSQUARE</v>
          </cell>
          <cell r="CA11715">
            <v>27.01</v>
          </cell>
          <cell r="CB11715">
            <v>5</v>
          </cell>
          <cell r="CC11715">
            <v>20251003</v>
          </cell>
          <cell r="CD11715">
            <v>27.01</v>
          </cell>
          <cell r="CE11715">
            <v>5</v>
          </cell>
          <cell r="CF11715">
            <v>1</v>
          </cell>
          <cell r="CG11715">
            <v>7</v>
          </cell>
          <cell r="CH11715" t="str">
            <v>N</v>
          </cell>
          <cell r="CI11715" t="str">
            <v/>
          </cell>
          <cell r="CJ11715" t="str">
            <v/>
          </cell>
          <cell r="CK11715" t="str">
            <v/>
          </cell>
          <cell r="CL11715" t="str">
            <v/>
          </cell>
          <cell r="CM11715" t="str">
            <v>MSCI CHINA FREE (USD) NR -- NEUCHF Index</v>
          </cell>
          <cell r="CN11715" t="str">
            <v/>
          </cell>
          <cell r="CO11715" t="str">
            <v/>
          </cell>
          <cell r="CP11715">
            <v>266563</v>
          </cell>
          <cell r="CQ11715" t="str">
            <v>BM BNP PARIBAS EASY MSCI China [44954]</v>
          </cell>
          <cell r="CR11715" t="str">
            <v>USD</v>
          </cell>
          <cell r="CS11715" t="str">
            <v>MSCI CHINA FREE (USD) NR -- NEUCHF Index</v>
          </cell>
          <cell r="CT11715">
            <v>1</v>
          </cell>
          <cell r="CU11715" t="str">
            <v>CAT 2</v>
          </cell>
          <cell r="CV11715" t="str">
            <v>PRIIPS_CATEGORY</v>
          </cell>
          <cell r="CW11715">
            <v>27.01</v>
          </cell>
          <cell r="CZ11715" t="str">
            <v/>
          </cell>
          <cell r="DB11715" t="str">
            <v/>
          </cell>
          <cell r="DC11715" t="str">
            <v/>
          </cell>
          <cell r="DD11715" t="str">
            <v/>
          </cell>
          <cell r="DE11715">
            <v>266403</v>
          </cell>
          <cell r="DF11715" t="str">
            <v>BM PRIIPS BNP PARIBAS EASY MSCI China [44954]</v>
          </cell>
          <cell r="DG11715" t="str">
            <v>USD</v>
          </cell>
          <cell r="DH11715" t="str">
            <v>MSCI CHINA FREE (USD) NR -- NEUCHF Index</v>
          </cell>
          <cell r="DI11715" t="str">
            <v>N</v>
          </cell>
          <cell r="DL11715" t="str">
            <v/>
          </cell>
          <cell r="DM11715" t="str">
            <v/>
          </cell>
          <cell r="DN11715" t="str">
            <v/>
          </cell>
          <cell r="DP11715" t="str">
            <v/>
          </cell>
          <cell r="DQ11715" t="str">
            <v/>
          </cell>
          <cell r="DR11715" t="str">
            <v/>
          </cell>
          <cell r="DS11715" t="str">
            <v>N</v>
          </cell>
          <cell r="DT11715" t="str">
            <v/>
          </cell>
        </row>
        <row r="11716">
          <cell r="I11716" t="str">
            <v>LU3215533384</v>
          </cell>
          <cell r="J11716" t="str">
            <v>BNP PARIBAS EASY MSCI China [Track X, D]</v>
          </cell>
          <cell r="K11716">
            <v>632</v>
          </cell>
          <cell r="L11716" t="str">
            <v>Authorised Investors</v>
          </cell>
          <cell r="M11716" t="str">
            <v>INVEST_LEGAL_TYPE</v>
          </cell>
          <cell r="N11716" t="str">
            <v/>
          </cell>
          <cell r="O11716">
            <v>3</v>
          </cell>
          <cell r="P11716" t="str">
            <v>Registered or Bearer</v>
          </cell>
          <cell r="Q11716" t="str">
            <v>SHARE_FORM</v>
          </cell>
          <cell r="R11716" t="str">
            <v>USD</v>
          </cell>
          <cell r="S11716" t="str">
            <v/>
          </cell>
          <cell r="T11716">
            <v>11</v>
          </cell>
          <cell r="U11716" t="str">
            <v>Not yet launched</v>
          </cell>
          <cell r="V11716" t="str">
            <v>PRODUCT_STATUS</v>
          </cell>
          <cell r="W11716" t="str">
            <v/>
          </cell>
          <cell r="X11716" t="str">
            <v/>
          </cell>
          <cell r="Y11716" t="str">
            <v/>
          </cell>
          <cell r="Z11716">
            <v>622895</v>
          </cell>
          <cell r="AA11716">
            <v>266563</v>
          </cell>
          <cell r="AB11716" t="str">
            <v>BM BNP PARIBAS EASY MSCI China [44954]</v>
          </cell>
          <cell r="AC11716" t="str">
            <v>USD</v>
          </cell>
          <cell r="AE11716" t="str">
            <v/>
          </cell>
          <cell r="AF11716" t="str">
            <v/>
          </cell>
          <cell r="AH11716" t="str">
            <v/>
          </cell>
          <cell r="AI11716" t="str">
            <v/>
          </cell>
          <cell r="AJ11716" t="str">
            <v>TRX</v>
          </cell>
          <cell r="AK11716" t="str">
            <v>Track X</v>
          </cell>
          <cell r="AL11716" t="str">
            <v>SHARE_CATEGORY</v>
          </cell>
          <cell r="AM11716" t="str">
            <v>D</v>
          </cell>
          <cell r="AN11716" t="str">
            <v>Distribution</v>
          </cell>
          <cell r="AO11716" t="str">
            <v>SHARE_TYPE</v>
          </cell>
          <cell r="AP11716" t="str">
            <v/>
          </cell>
          <cell r="AQ11716" t="str">
            <v>Y</v>
          </cell>
          <cell r="AR11716" t="str">
            <v>Annually</v>
          </cell>
          <cell r="AS11716" t="str">
            <v>DIVIDEND_FREQUENCY</v>
          </cell>
          <cell r="AT11716" t="str">
            <v>N</v>
          </cell>
          <cell r="AU11716">
            <v>20251112</v>
          </cell>
          <cell r="AV11716">
            <v>20251125</v>
          </cell>
          <cell r="BB11716" t="str">
            <v>Y</v>
          </cell>
          <cell r="BC11716" t="str">
            <v>Yes</v>
          </cell>
          <cell r="BD11716" t="str">
            <v>DICI_KIID</v>
          </cell>
          <cell r="BE11716" t="str">
            <v/>
          </cell>
          <cell r="BF11716" t="str">
            <v/>
          </cell>
          <cell r="BG11716" t="str">
            <v/>
          </cell>
          <cell r="BH11716" t="str">
            <v/>
          </cell>
          <cell r="BI11716" t="str">
            <v>Y</v>
          </cell>
          <cell r="BJ11716" t="str">
            <v>0.001</v>
          </cell>
          <cell r="BK11716" t="str">
            <v/>
          </cell>
          <cell r="BL11716" t="str">
            <v/>
          </cell>
          <cell r="BM11716">
            <v>89</v>
          </cell>
          <cell r="BN11716" t="str">
            <v>The risk category is justified by the investment mainly in equities, the value of which can fluctuate considerably. These fluctuations are often amplified in the short term.</v>
          </cell>
          <cell r="BO11716" t="str">
            <v>RISK_NARRATIVE</v>
          </cell>
          <cell r="BP11716">
            <v>7</v>
          </cell>
          <cell r="BQ11716" t="str">
            <v>N</v>
          </cell>
          <cell r="BS11716" t="str">
            <v/>
          </cell>
          <cell r="BT11716" t="str">
            <v/>
          </cell>
          <cell r="BU11716" t="str">
            <v/>
          </cell>
          <cell r="BV11716" t="str">
            <v/>
          </cell>
          <cell r="BW11716" t="str">
            <v/>
          </cell>
          <cell r="BX11716" t="str">
            <v>BNP IP-LU</v>
          </cell>
          <cell r="BY11716" t="str">
            <v>BNP IP-LU</v>
          </cell>
          <cell r="BZ11716" t="str">
            <v>LIBRARY_FUNDSQUARE</v>
          </cell>
          <cell r="CA11716">
            <v>27.01</v>
          </cell>
          <cell r="CB11716">
            <v>5</v>
          </cell>
          <cell r="CC11716">
            <v>20251003</v>
          </cell>
          <cell r="CD11716">
            <v>27.01</v>
          </cell>
          <cell r="CE11716">
            <v>5</v>
          </cell>
          <cell r="CF11716">
            <v>1</v>
          </cell>
          <cell r="CG11716">
            <v>7</v>
          </cell>
          <cell r="CH11716" t="str">
            <v>N</v>
          </cell>
          <cell r="CI11716" t="str">
            <v/>
          </cell>
          <cell r="CJ11716" t="str">
            <v/>
          </cell>
          <cell r="CK11716" t="str">
            <v/>
          </cell>
          <cell r="CL11716" t="str">
            <v/>
          </cell>
          <cell r="CM11716" t="str">
            <v>MSCI CHINA FREE (USD) NR -- NEUCHF Index</v>
          </cell>
          <cell r="CN11716" t="str">
            <v/>
          </cell>
          <cell r="CO11716" t="str">
            <v/>
          </cell>
          <cell r="CP11716">
            <v>266563</v>
          </cell>
          <cell r="CQ11716" t="str">
            <v>BM BNP PARIBAS EASY MSCI China [44954]</v>
          </cell>
          <cell r="CR11716" t="str">
            <v>USD</v>
          </cell>
          <cell r="CS11716" t="str">
            <v>MSCI CHINA FREE (USD) NR -- NEUCHF Index</v>
          </cell>
          <cell r="CT11716">
            <v>1</v>
          </cell>
          <cell r="CU11716" t="str">
            <v>CAT 2</v>
          </cell>
          <cell r="CV11716" t="str">
            <v>PRIIPS_CATEGORY</v>
          </cell>
          <cell r="CW11716">
            <v>27.01</v>
          </cell>
          <cell r="CZ11716" t="str">
            <v/>
          </cell>
          <cell r="DB11716" t="str">
            <v/>
          </cell>
          <cell r="DC11716" t="str">
            <v/>
          </cell>
          <cell r="DD11716" t="str">
            <v/>
          </cell>
          <cell r="DE11716">
            <v>266403</v>
          </cell>
          <cell r="DF11716" t="str">
            <v>BM PRIIPS BNP PARIBAS EASY MSCI China [44954]</v>
          </cell>
          <cell r="DG11716" t="str">
            <v>USD</v>
          </cell>
          <cell r="DH11716" t="str">
            <v>MSCI CHINA FREE (USD) NR -- NEUCHF Index</v>
          </cell>
          <cell r="DI11716" t="str">
            <v>N</v>
          </cell>
          <cell r="DL11716" t="str">
            <v/>
          </cell>
          <cell r="DM11716" t="str">
            <v/>
          </cell>
          <cell r="DN11716" t="str">
            <v/>
          </cell>
          <cell r="DP11716" t="str">
            <v/>
          </cell>
          <cell r="DQ11716" t="str">
            <v/>
          </cell>
          <cell r="DR11716" t="str">
            <v/>
          </cell>
          <cell r="DS11716" t="str">
            <v>N</v>
          </cell>
          <cell r="DT11716" t="str">
            <v/>
          </cell>
        </row>
        <row r="11717">
          <cell r="I11717" t="str">
            <v>LU3215533202</v>
          </cell>
          <cell r="J11717" t="str">
            <v>BNP PARIBAS EASY MSCI China [Track X, C]</v>
          </cell>
          <cell r="K11717">
            <v>632</v>
          </cell>
          <cell r="L11717" t="str">
            <v>Authorised Investors</v>
          </cell>
          <cell r="M11717" t="str">
            <v>INVEST_LEGAL_TYPE</v>
          </cell>
          <cell r="N11717" t="str">
            <v/>
          </cell>
          <cell r="O11717">
            <v>3</v>
          </cell>
          <cell r="P11717" t="str">
            <v>Registered or Bearer</v>
          </cell>
          <cell r="Q11717" t="str">
            <v>SHARE_FORM</v>
          </cell>
          <cell r="R11717" t="str">
            <v>USD</v>
          </cell>
          <cell r="S11717" t="str">
            <v/>
          </cell>
          <cell r="T11717">
            <v>11</v>
          </cell>
          <cell r="U11717" t="str">
            <v>Not yet launched</v>
          </cell>
          <cell r="V11717" t="str">
            <v>PRODUCT_STATUS</v>
          </cell>
          <cell r="W11717" t="str">
            <v/>
          </cell>
          <cell r="X11717" t="str">
            <v/>
          </cell>
          <cell r="Y11717" t="str">
            <v/>
          </cell>
          <cell r="Z11717">
            <v>622895</v>
          </cell>
          <cell r="AA11717">
            <v>266563</v>
          </cell>
          <cell r="AB11717" t="str">
            <v>BM BNP PARIBAS EASY MSCI China [44954]</v>
          </cell>
          <cell r="AC11717" t="str">
            <v>USD</v>
          </cell>
          <cell r="AE11717" t="str">
            <v/>
          </cell>
          <cell r="AF11717" t="str">
            <v/>
          </cell>
          <cell r="AH11717" t="str">
            <v/>
          </cell>
          <cell r="AI11717" t="str">
            <v/>
          </cell>
          <cell r="AJ11717" t="str">
            <v>TRX</v>
          </cell>
          <cell r="AK11717" t="str">
            <v>Track X</v>
          </cell>
          <cell r="AL11717" t="str">
            <v>SHARE_CATEGORY</v>
          </cell>
          <cell r="AM11717" t="str">
            <v>C</v>
          </cell>
          <cell r="AN11717" t="str">
            <v>Capitalisation</v>
          </cell>
          <cell r="AO11717" t="str">
            <v>SHARE_TYPE</v>
          </cell>
          <cell r="AP11717" t="str">
            <v/>
          </cell>
          <cell r="AQ11717" t="str">
            <v/>
          </cell>
          <cell r="AR11717" t="str">
            <v/>
          </cell>
          <cell r="AS11717" t="str">
            <v/>
          </cell>
          <cell r="AT11717" t="str">
            <v>N</v>
          </cell>
          <cell r="AU11717">
            <v>20251112</v>
          </cell>
          <cell r="AV11717">
            <v>20251125</v>
          </cell>
          <cell r="BB11717" t="str">
            <v>Y</v>
          </cell>
          <cell r="BC11717" t="str">
            <v>Yes</v>
          </cell>
          <cell r="BD11717" t="str">
            <v>DICI_KIID</v>
          </cell>
          <cell r="BE11717" t="str">
            <v/>
          </cell>
          <cell r="BF11717" t="str">
            <v/>
          </cell>
          <cell r="BG11717" t="str">
            <v/>
          </cell>
          <cell r="BH11717" t="str">
            <v/>
          </cell>
          <cell r="BI11717" t="str">
            <v>Y</v>
          </cell>
          <cell r="BJ11717" t="str">
            <v>0.001</v>
          </cell>
          <cell r="BK11717" t="str">
            <v/>
          </cell>
          <cell r="BL11717" t="str">
            <v/>
          </cell>
          <cell r="BM11717">
            <v>89</v>
          </cell>
          <cell r="BN11717" t="str">
            <v>The risk category is justified by the investment mainly in equities, the value of which can fluctuate considerably. These fluctuations are often amplified in the short term.</v>
          </cell>
          <cell r="BO11717" t="str">
            <v>RISK_NARRATIVE</v>
          </cell>
          <cell r="BP11717">
            <v>7</v>
          </cell>
          <cell r="BQ11717" t="str">
            <v>N</v>
          </cell>
          <cell r="BS11717" t="str">
            <v/>
          </cell>
          <cell r="BT11717" t="str">
            <v/>
          </cell>
          <cell r="BU11717" t="str">
            <v/>
          </cell>
          <cell r="BV11717" t="str">
            <v/>
          </cell>
          <cell r="BW11717" t="str">
            <v/>
          </cell>
          <cell r="BX11717" t="str">
            <v>BNP IP-LU</v>
          </cell>
          <cell r="BY11717" t="str">
            <v>BNP IP-LU</v>
          </cell>
          <cell r="BZ11717" t="str">
            <v>LIBRARY_FUNDSQUARE</v>
          </cell>
          <cell r="CA11717">
            <v>27.01</v>
          </cell>
          <cell r="CB11717">
            <v>5</v>
          </cell>
          <cell r="CC11717">
            <v>20251003</v>
          </cell>
          <cell r="CD11717">
            <v>27.01</v>
          </cell>
          <cell r="CE11717">
            <v>5</v>
          </cell>
          <cell r="CF11717">
            <v>1</v>
          </cell>
          <cell r="CG11717">
            <v>7</v>
          </cell>
          <cell r="CH11717" t="str">
            <v>N</v>
          </cell>
          <cell r="CI11717" t="str">
            <v/>
          </cell>
          <cell r="CJ11717" t="str">
            <v/>
          </cell>
          <cell r="CK11717" t="str">
            <v/>
          </cell>
          <cell r="CL11717" t="str">
            <v/>
          </cell>
          <cell r="CM11717" t="str">
            <v>MSCI CHINA FREE (USD) NR -- NEUCHF Index</v>
          </cell>
          <cell r="CN11717" t="str">
            <v/>
          </cell>
          <cell r="CO11717" t="str">
            <v/>
          </cell>
          <cell r="CP11717">
            <v>266563</v>
          </cell>
          <cell r="CQ11717" t="str">
            <v>BM BNP PARIBAS EASY MSCI China [44954]</v>
          </cell>
          <cell r="CR11717" t="str">
            <v>USD</v>
          </cell>
          <cell r="CS11717" t="str">
            <v>MSCI CHINA FREE (USD) NR -- NEUCHF Index</v>
          </cell>
          <cell r="CT11717">
            <v>1</v>
          </cell>
          <cell r="CU11717" t="str">
            <v>CAT 2</v>
          </cell>
          <cell r="CV11717" t="str">
            <v>PRIIPS_CATEGORY</v>
          </cell>
          <cell r="CW11717">
            <v>27.01</v>
          </cell>
          <cell r="CZ11717" t="str">
            <v/>
          </cell>
          <cell r="DB11717" t="str">
            <v/>
          </cell>
          <cell r="DC11717" t="str">
            <v/>
          </cell>
          <cell r="DD11717" t="str">
            <v/>
          </cell>
          <cell r="DE11717">
            <v>266403</v>
          </cell>
          <cell r="DF11717" t="str">
            <v>BM PRIIPS BNP PARIBAS EASY MSCI China [44954]</v>
          </cell>
          <cell r="DG11717" t="str">
            <v>USD</v>
          </cell>
          <cell r="DH11717" t="str">
            <v>MSCI CHINA FREE (USD) NR -- NEUCHF Index</v>
          </cell>
          <cell r="DI11717" t="str">
            <v>N</v>
          </cell>
          <cell r="DL11717" t="str">
            <v/>
          </cell>
          <cell r="DM11717" t="str">
            <v/>
          </cell>
          <cell r="DN11717" t="str">
            <v/>
          </cell>
          <cell r="DP11717" t="str">
            <v/>
          </cell>
          <cell r="DQ11717" t="str">
            <v/>
          </cell>
          <cell r="DR11717" t="str">
            <v/>
          </cell>
          <cell r="DS11717" t="str">
            <v>N</v>
          </cell>
          <cell r="DT11717" t="str">
            <v/>
          </cell>
        </row>
        <row r="11718">
          <cell r="I11718" t="str">
            <v>LU3215532147</v>
          </cell>
          <cell r="J11718" t="str">
            <v>BNP PARIBAS EASY MSCI China [UCITS ETF, C]</v>
          </cell>
          <cell r="K11718">
            <v>631</v>
          </cell>
          <cell r="L11718" t="str">
            <v>All</v>
          </cell>
          <cell r="M11718" t="str">
            <v>INVEST_LEGAL_TYPE</v>
          </cell>
          <cell r="N11718" t="str">
            <v>Primary market: Authorised Participants and Authorised Investors // Secondary market: All</v>
          </cell>
          <cell r="O11718">
            <v>3</v>
          </cell>
          <cell r="P11718" t="str">
            <v>Registered or Bearer</v>
          </cell>
          <cell r="Q11718" t="str">
            <v>SHARE_FORM</v>
          </cell>
          <cell r="R11718" t="str">
            <v>USD</v>
          </cell>
          <cell r="S11718" t="str">
            <v/>
          </cell>
          <cell r="T11718">
            <v>11</v>
          </cell>
          <cell r="U11718" t="str">
            <v>Not yet launched</v>
          </cell>
          <cell r="V11718" t="str">
            <v>PRODUCT_STATUS</v>
          </cell>
          <cell r="W11718" t="str">
            <v/>
          </cell>
          <cell r="X11718" t="str">
            <v/>
          </cell>
          <cell r="Y11718" t="str">
            <v/>
          </cell>
          <cell r="Z11718">
            <v>622895</v>
          </cell>
          <cell r="AA11718">
            <v>266563</v>
          </cell>
          <cell r="AB11718" t="str">
            <v>BM BNP PARIBAS EASY MSCI China [44954]</v>
          </cell>
          <cell r="AC11718" t="str">
            <v>USD</v>
          </cell>
          <cell r="AE11718" t="str">
            <v/>
          </cell>
          <cell r="AF11718" t="str">
            <v/>
          </cell>
          <cell r="AH11718" t="str">
            <v/>
          </cell>
          <cell r="AI11718" t="str">
            <v/>
          </cell>
          <cell r="AJ11718" t="str">
            <v>UETF</v>
          </cell>
          <cell r="AK11718" t="str">
            <v>UCITS ETF</v>
          </cell>
          <cell r="AL11718" t="str">
            <v>SHARE_CATEGORY</v>
          </cell>
          <cell r="AM11718" t="str">
            <v>C</v>
          </cell>
          <cell r="AN11718" t="str">
            <v>Capitalisation</v>
          </cell>
          <cell r="AO11718" t="str">
            <v>SHARE_TYPE</v>
          </cell>
          <cell r="AP11718" t="str">
            <v/>
          </cell>
          <cell r="AQ11718" t="str">
            <v/>
          </cell>
          <cell r="AR11718" t="str">
            <v/>
          </cell>
          <cell r="AS11718" t="str">
            <v/>
          </cell>
          <cell r="AT11718" t="str">
            <v>N</v>
          </cell>
          <cell r="AU11718">
            <v>20251112</v>
          </cell>
          <cell r="AV11718">
            <v>20251125</v>
          </cell>
          <cell r="BB11718" t="str">
            <v>Y</v>
          </cell>
          <cell r="BC11718" t="str">
            <v>Yes</v>
          </cell>
          <cell r="BD11718" t="str">
            <v>DICI_KIID</v>
          </cell>
          <cell r="BE11718" t="str">
            <v/>
          </cell>
          <cell r="BF11718" t="str">
            <v/>
          </cell>
          <cell r="BG11718" t="str">
            <v/>
          </cell>
          <cell r="BH11718" t="str">
            <v/>
          </cell>
          <cell r="BI11718" t="str">
            <v>N</v>
          </cell>
          <cell r="BJ11718" t="str">
            <v/>
          </cell>
          <cell r="BK11718" t="str">
            <v/>
          </cell>
          <cell r="BL11718" t="str">
            <v/>
          </cell>
          <cell r="BM11718">
            <v>89</v>
          </cell>
          <cell r="BN11718" t="str">
            <v>The risk category is justified by the investment mainly in equities, the value of which can fluctuate considerably. These fluctuations are often amplified in the short term.</v>
          </cell>
          <cell r="BO11718" t="str">
            <v>RISK_NARRATIVE</v>
          </cell>
          <cell r="BP11718">
            <v>7</v>
          </cell>
          <cell r="BQ11718" t="str">
            <v>Y</v>
          </cell>
          <cell r="BS11718" t="str">
            <v/>
          </cell>
          <cell r="BT11718" t="str">
            <v/>
          </cell>
          <cell r="BU11718" t="str">
            <v/>
          </cell>
          <cell r="BV11718" t="str">
            <v/>
          </cell>
          <cell r="BW11718" t="str">
            <v/>
          </cell>
          <cell r="BX11718" t="str">
            <v>BNP IP-LU</v>
          </cell>
          <cell r="BY11718" t="str">
            <v>BNP IP-LU</v>
          </cell>
          <cell r="BZ11718" t="str">
            <v>LIBRARY_FUNDSQUARE</v>
          </cell>
          <cell r="CA11718">
            <v>27.01</v>
          </cell>
          <cell r="CB11718">
            <v>5</v>
          </cell>
          <cell r="CC11718">
            <v>20251003</v>
          </cell>
          <cell r="CD11718">
            <v>27.01</v>
          </cell>
          <cell r="CE11718">
            <v>5</v>
          </cell>
          <cell r="CF11718">
            <v>1</v>
          </cell>
          <cell r="CG11718">
            <v>7</v>
          </cell>
          <cell r="CH11718" t="str">
            <v>Y</v>
          </cell>
          <cell r="CI11718" t="str">
            <v/>
          </cell>
          <cell r="CJ11718" t="str">
            <v/>
          </cell>
          <cell r="CK11718" t="str">
            <v/>
          </cell>
          <cell r="CL11718" t="str">
            <v/>
          </cell>
          <cell r="CM11718" t="str">
            <v>MSCI CHINA FREE (USD) NR -- NEUCHF Index</v>
          </cell>
          <cell r="CN11718" t="str">
            <v/>
          </cell>
          <cell r="CO11718" t="str">
            <v/>
          </cell>
          <cell r="CP11718">
            <v>266563</v>
          </cell>
          <cell r="CQ11718" t="str">
            <v>BM BNP PARIBAS EASY MSCI China [44954]</v>
          </cell>
          <cell r="CR11718" t="str">
            <v>USD</v>
          </cell>
          <cell r="CS11718" t="str">
            <v>MSCI CHINA FREE (USD) NR -- NEUCHF Index</v>
          </cell>
          <cell r="CT11718">
            <v>1</v>
          </cell>
          <cell r="CU11718" t="str">
            <v>CAT 2</v>
          </cell>
          <cell r="CV11718" t="str">
            <v>PRIIPS_CATEGORY</v>
          </cell>
          <cell r="CW11718">
            <v>27.01</v>
          </cell>
          <cell r="CZ11718" t="str">
            <v/>
          </cell>
          <cell r="DB11718" t="str">
            <v/>
          </cell>
          <cell r="DC11718" t="str">
            <v/>
          </cell>
          <cell r="DD11718" t="str">
            <v/>
          </cell>
          <cell r="DE11718">
            <v>266403</v>
          </cell>
          <cell r="DF11718" t="str">
            <v>BM PRIIPS BNP PARIBAS EASY MSCI China [44954]</v>
          </cell>
          <cell r="DG11718" t="str">
            <v>USD</v>
          </cell>
          <cell r="DH11718" t="str">
            <v>MSCI CHINA FREE (USD) NR -- NEUCHF Index</v>
          </cell>
          <cell r="DI11718" t="str">
            <v>Y</v>
          </cell>
          <cell r="DL11718" t="str">
            <v/>
          </cell>
          <cell r="DM11718" t="str">
            <v/>
          </cell>
          <cell r="DN11718" t="str">
            <v/>
          </cell>
          <cell r="DP11718" t="str">
            <v/>
          </cell>
          <cell r="DQ11718" t="str">
            <v/>
          </cell>
          <cell r="DR11718" t="str">
            <v/>
          </cell>
          <cell r="DS11718" t="str">
            <v>N</v>
          </cell>
          <cell r="DT11718" t="str">
            <v/>
          </cell>
        </row>
        <row r="11719">
          <cell r="I11719" t="str">
            <v>LU3215532907</v>
          </cell>
          <cell r="J11719" t="str">
            <v>BNP PARIBAS EASY MSCI China [Track I, D]</v>
          </cell>
          <cell r="K11719">
            <v>996</v>
          </cell>
          <cell r="L11719" t="str">
            <v>Institutional investors, UCITS</v>
          </cell>
          <cell r="M11719" t="str">
            <v>INVEST_LEGAL_TYPE</v>
          </cell>
          <cell r="N11719" t="str">
            <v/>
          </cell>
          <cell r="O11719">
            <v>3</v>
          </cell>
          <cell r="P11719" t="str">
            <v>Registered or Bearer</v>
          </cell>
          <cell r="Q11719" t="str">
            <v>SHARE_FORM</v>
          </cell>
          <cell r="R11719" t="str">
            <v>USD</v>
          </cell>
          <cell r="S11719" t="str">
            <v/>
          </cell>
          <cell r="T11719">
            <v>11</v>
          </cell>
          <cell r="U11719" t="str">
            <v>Not yet launched</v>
          </cell>
          <cell r="V11719" t="str">
            <v>PRODUCT_STATUS</v>
          </cell>
          <cell r="W11719" t="str">
            <v/>
          </cell>
          <cell r="X11719" t="str">
            <v/>
          </cell>
          <cell r="Y11719" t="str">
            <v/>
          </cell>
          <cell r="Z11719">
            <v>622895</v>
          </cell>
          <cell r="AA11719">
            <v>266563</v>
          </cell>
          <cell r="AB11719" t="str">
            <v>BM BNP PARIBAS EASY MSCI China [44954]</v>
          </cell>
          <cell r="AC11719" t="str">
            <v>USD</v>
          </cell>
          <cell r="AE11719" t="str">
            <v/>
          </cell>
          <cell r="AF11719" t="str">
            <v/>
          </cell>
          <cell r="AH11719" t="str">
            <v/>
          </cell>
          <cell r="AI11719" t="str">
            <v/>
          </cell>
          <cell r="AJ11719" t="str">
            <v>TRI</v>
          </cell>
          <cell r="AK11719" t="str">
            <v>Track I</v>
          </cell>
          <cell r="AL11719" t="str">
            <v>SHARE_CATEGORY</v>
          </cell>
          <cell r="AM11719" t="str">
            <v>D</v>
          </cell>
          <cell r="AN11719" t="str">
            <v>Distribution</v>
          </cell>
          <cell r="AO11719" t="str">
            <v>SHARE_TYPE</v>
          </cell>
          <cell r="AP11719" t="str">
            <v/>
          </cell>
          <cell r="AQ11719" t="str">
            <v>Y</v>
          </cell>
          <cell r="AR11719" t="str">
            <v>Annually</v>
          </cell>
          <cell r="AS11719" t="str">
            <v>DIVIDEND_FREQUENCY</v>
          </cell>
          <cell r="AT11719" t="str">
            <v>N</v>
          </cell>
          <cell r="AU11719">
            <v>20251112</v>
          </cell>
          <cell r="AV11719">
            <v>20251125</v>
          </cell>
          <cell r="BB11719" t="str">
            <v>Y</v>
          </cell>
          <cell r="BC11719" t="str">
            <v>Yes</v>
          </cell>
          <cell r="BD11719" t="str">
            <v>DICI_KIID</v>
          </cell>
          <cell r="BE11719" t="str">
            <v/>
          </cell>
          <cell r="BF11719" t="str">
            <v/>
          </cell>
          <cell r="BG11719" t="str">
            <v/>
          </cell>
          <cell r="BH11719" t="str">
            <v/>
          </cell>
          <cell r="BI11719" t="str">
            <v>Y</v>
          </cell>
          <cell r="BJ11719" t="str">
            <v>0.001</v>
          </cell>
          <cell r="BK11719" t="str">
            <v/>
          </cell>
          <cell r="BL11719" t="str">
            <v/>
          </cell>
          <cell r="BM11719">
            <v>89</v>
          </cell>
          <cell r="BN11719" t="str">
            <v>The risk category is justified by the investment mainly in equities, the value of which can fluctuate considerably. These fluctuations are often amplified in the short term.</v>
          </cell>
          <cell r="BO11719" t="str">
            <v>RISK_NARRATIVE</v>
          </cell>
          <cell r="BP11719">
            <v>7</v>
          </cell>
          <cell r="BQ11719" t="str">
            <v>Y</v>
          </cell>
          <cell r="BS11719" t="str">
            <v/>
          </cell>
          <cell r="BT11719" t="str">
            <v/>
          </cell>
          <cell r="BU11719" t="str">
            <v/>
          </cell>
          <cell r="BV11719" t="str">
            <v/>
          </cell>
          <cell r="BW11719" t="str">
            <v/>
          </cell>
          <cell r="BX11719" t="str">
            <v>BNP IP-LU</v>
          </cell>
          <cell r="BY11719" t="str">
            <v>BNP IP-LU</v>
          </cell>
          <cell r="BZ11719" t="str">
            <v>LIBRARY_FUNDSQUARE</v>
          </cell>
          <cell r="CA11719">
            <v>27.01</v>
          </cell>
          <cell r="CB11719">
            <v>5</v>
          </cell>
          <cell r="CC11719">
            <v>20251003</v>
          </cell>
          <cell r="CD11719">
            <v>27.01</v>
          </cell>
          <cell r="CE11719">
            <v>5</v>
          </cell>
          <cell r="CF11719">
            <v>1</v>
          </cell>
          <cell r="CG11719">
            <v>7</v>
          </cell>
          <cell r="CH11719" t="str">
            <v>N</v>
          </cell>
          <cell r="CI11719" t="str">
            <v/>
          </cell>
          <cell r="CJ11719" t="str">
            <v/>
          </cell>
          <cell r="CK11719" t="str">
            <v/>
          </cell>
          <cell r="CL11719" t="str">
            <v/>
          </cell>
          <cell r="CM11719" t="str">
            <v>MSCI CHINA FREE (USD) NR -- NEUCHF Index</v>
          </cell>
          <cell r="CN11719" t="str">
            <v/>
          </cell>
          <cell r="CO11719" t="str">
            <v/>
          </cell>
          <cell r="CP11719">
            <v>266563</v>
          </cell>
          <cell r="CQ11719" t="str">
            <v>BM BNP PARIBAS EASY MSCI China [44954]</v>
          </cell>
          <cell r="CR11719" t="str">
            <v>USD</v>
          </cell>
          <cell r="CS11719" t="str">
            <v>MSCI CHINA FREE (USD) NR -- NEUCHF Index</v>
          </cell>
          <cell r="CT11719">
            <v>1</v>
          </cell>
          <cell r="CU11719" t="str">
            <v>CAT 2</v>
          </cell>
          <cell r="CV11719" t="str">
            <v>PRIIPS_CATEGORY</v>
          </cell>
          <cell r="CW11719">
            <v>27.01</v>
          </cell>
          <cell r="CZ11719" t="str">
            <v/>
          </cell>
          <cell r="DB11719" t="str">
            <v/>
          </cell>
          <cell r="DC11719" t="str">
            <v/>
          </cell>
          <cell r="DD11719" t="str">
            <v/>
          </cell>
          <cell r="DE11719">
            <v>266403</v>
          </cell>
          <cell r="DF11719" t="str">
            <v>BM PRIIPS BNP PARIBAS EASY MSCI China [44954]</v>
          </cell>
          <cell r="DG11719" t="str">
            <v>USD</v>
          </cell>
          <cell r="DH11719" t="str">
            <v>MSCI CHINA FREE (USD) NR -- NEUCHF Index</v>
          </cell>
          <cell r="DI11719" t="str">
            <v>N</v>
          </cell>
          <cell r="DL11719" t="str">
            <v/>
          </cell>
          <cell r="DM11719" t="str">
            <v/>
          </cell>
          <cell r="DN11719" t="str">
            <v/>
          </cell>
          <cell r="DP11719" t="str">
            <v/>
          </cell>
          <cell r="DQ11719" t="str">
            <v/>
          </cell>
          <cell r="DR11719" t="str">
            <v/>
          </cell>
          <cell r="DS11719" t="str">
            <v>N</v>
          </cell>
          <cell r="DT11719" t="str">
            <v/>
          </cell>
        </row>
        <row r="11720">
          <cell r="I11720" t="str">
            <v>LU3215534945</v>
          </cell>
          <cell r="J11720" t="str">
            <v>BNP PARIBAS EASY MSCI China A [Track X, D]</v>
          </cell>
          <cell r="K11720">
            <v>632</v>
          </cell>
          <cell r="L11720" t="str">
            <v>Authorised Investors</v>
          </cell>
          <cell r="M11720" t="str">
            <v>INVEST_LEGAL_TYPE</v>
          </cell>
          <cell r="N11720" t="str">
            <v/>
          </cell>
          <cell r="O11720">
            <v>3</v>
          </cell>
          <cell r="P11720" t="str">
            <v>Registered or Bearer</v>
          </cell>
          <cell r="Q11720" t="str">
            <v>SHARE_FORM</v>
          </cell>
          <cell r="R11720" t="str">
            <v>USD</v>
          </cell>
          <cell r="S11720" t="str">
            <v/>
          </cell>
          <cell r="T11720">
            <v>11</v>
          </cell>
          <cell r="U11720" t="str">
            <v>Not yet launched</v>
          </cell>
          <cell r="V11720" t="str">
            <v>PRODUCT_STATUS</v>
          </cell>
          <cell r="W11720" t="str">
            <v/>
          </cell>
          <cell r="X11720" t="str">
            <v/>
          </cell>
          <cell r="Y11720" t="str">
            <v/>
          </cell>
          <cell r="Z11720">
            <v>622919</v>
          </cell>
          <cell r="AA11720">
            <v>266564</v>
          </cell>
          <cell r="AB11720" t="str">
            <v>BM BNP PARIBAS EASY MSCI China A [44955]</v>
          </cell>
          <cell r="AC11720" t="str">
            <v>USD</v>
          </cell>
          <cell r="AE11720" t="str">
            <v/>
          </cell>
          <cell r="AF11720" t="str">
            <v/>
          </cell>
          <cell r="AH11720" t="str">
            <v/>
          </cell>
          <cell r="AI11720" t="str">
            <v/>
          </cell>
          <cell r="AJ11720" t="str">
            <v>TRX</v>
          </cell>
          <cell r="AK11720" t="str">
            <v>Track X</v>
          </cell>
          <cell r="AL11720" t="str">
            <v>SHARE_CATEGORY</v>
          </cell>
          <cell r="AM11720" t="str">
            <v>D</v>
          </cell>
          <cell r="AN11720" t="str">
            <v>Distribution</v>
          </cell>
          <cell r="AO11720" t="str">
            <v>SHARE_TYPE</v>
          </cell>
          <cell r="AP11720" t="str">
            <v/>
          </cell>
          <cell r="AQ11720" t="str">
            <v>Y</v>
          </cell>
          <cell r="AR11720" t="str">
            <v>Annually</v>
          </cell>
          <cell r="AS11720" t="str">
            <v>DIVIDEND_FREQUENCY</v>
          </cell>
          <cell r="AT11720" t="str">
            <v>N</v>
          </cell>
          <cell r="AU11720">
            <v>20251112</v>
          </cell>
          <cell r="AV11720">
            <v>20251125</v>
          </cell>
          <cell r="BB11720" t="str">
            <v>Y</v>
          </cell>
          <cell r="BC11720" t="str">
            <v>Yes</v>
          </cell>
          <cell r="BD11720" t="str">
            <v>DICI_KIID</v>
          </cell>
          <cell r="BE11720" t="str">
            <v/>
          </cell>
          <cell r="BF11720" t="str">
            <v/>
          </cell>
          <cell r="BG11720" t="str">
            <v/>
          </cell>
          <cell r="BH11720" t="str">
            <v/>
          </cell>
          <cell r="BI11720" t="str">
            <v>Y</v>
          </cell>
          <cell r="BJ11720" t="str">
            <v>0.001</v>
          </cell>
          <cell r="BK11720" t="str">
            <v/>
          </cell>
          <cell r="BL11720" t="str">
            <v/>
          </cell>
          <cell r="BM11720">
            <v>89</v>
          </cell>
          <cell r="BN11720" t="str">
            <v>The risk category is justified by the investment mainly in equities, the value of which can fluctuate considerably. These fluctuations are often amplified in the short term.</v>
          </cell>
          <cell r="BO11720" t="str">
            <v>RISK_NARRATIVE</v>
          </cell>
          <cell r="BP11720">
            <v>6</v>
          </cell>
          <cell r="BQ11720" t="str">
            <v>N</v>
          </cell>
          <cell r="BS11720" t="str">
            <v/>
          </cell>
          <cell r="BT11720" t="str">
            <v/>
          </cell>
          <cell r="BU11720" t="str">
            <v/>
          </cell>
          <cell r="BV11720" t="str">
            <v/>
          </cell>
          <cell r="BW11720" t="str">
            <v/>
          </cell>
          <cell r="BX11720" t="str">
            <v>BNP IP-LU</v>
          </cell>
          <cell r="BY11720" t="str">
            <v>BNP IP-LU</v>
          </cell>
          <cell r="BZ11720" t="str">
            <v>LIBRARY_FUNDSQUARE</v>
          </cell>
          <cell r="CA11720">
            <v>20.21</v>
          </cell>
          <cell r="CB11720">
            <v>5</v>
          </cell>
          <cell r="CC11720">
            <v>20251003</v>
          </cell>
          <cell r="CD11720">
            <v>20.21</v>
          </cell>
          <cell r="CE11720">
            <v>5</v>
          </cell>
          <cell r="CF11720">
            <v>1</v>
          </cell>
          <cell r="CG11720">
            <v>7</v>
          </cell>
          <cell r="CH11720" t="str">
            <v>N</v>
          </cell>
          <cell r="CI11720" t="str">
            <v/>
          </cell>
          <cell r="CJ11720" t="str">
            <v/>
          </cell>
          <cell r="CK11720" t="str">
            <v/>
          </cell>
          <cell r="CL11720" t="str">
            <v/>
          </cell>
          <cell r="CM11720" t="str">
            <v>MSCI China A (USD) NR</v>
          </cell>
          <cell r="CN11720" t="str">
            <v/>
          </cell>
          <cell r="CO11720" t="str">
            <v/>
          </cell>
          <cell r="CP11720">
            <v>266564</v>
          </cell>
          <cell r="CQ11720" t="str">
            <v>BM BNP PARIBAS EASY MSCI China A [44955]</v>
          </cell>
          <cell r="CR11720" t="str">
            <v>USD</v>
          </cell>
          <cell r="CS11720" t="str">
            <v>MSCI China A (USD) NR</v>
          </cell>
          <cell r="CT11720">
            <v>1</v>
          </cell>
          <cell r="CU11720" t="str">
            <v>CAT 2</v>
          </cell>
          <cell r="CV11720" t="str">
            <v>PRIIPS_CATEGORY</v>
          </cell>
          <cell r="CW11720">
            <v>20.21</v>
          </cell>
          <cell r="CZ11720" t="str">
            <v/>
          </cell>
          <cell r="DB11720" t="str">
            <v/>
          </cell>
          <cell r="DC11720" t="str">
            <v/>
          </cell>
          <cell r="DD11720" t="str">
            <v/>
          </cell>
          <cell r="DE11720">
            <v>266404</v>
          </cell>
          <cell r="DF11720" t="str">
            <v>BM PRIIPS BNP PARIBAS EASY MSCI China A [44955]</v>
          </cell>
          <cell r="DG11720" t="str">
            <v>USD</v>
          </cell>
          <cell r="DH11720" t="str">
            <v>MSCI China A (USD) NR</v>
          </cell>
          <cell r="DI11720" t="str">
            <v>N</v>
          </cell>
          <cell r="DL11720" t="str">
            <v/>
          </cell>
          <cell r="DM11720" t="str">
            <v/>
          </cell>
          <cell r="DN11720" t="str">
            <v/>
          </cell>
          <cell r="DP11720" t="str">
            <v/>
          </cell>
          <cell r="DQ11720" t="str">
            <v/>
          </cell>
          <cell r="DR11720" t="str">
            <v/>
          </cell>
          <cell r="DS11720" t="str">
            <v>N</v>
          </cell>
          <cell r="DT11720" t="str">
            <v/>
          </cell>
        </row>
        <row r="11721">
          <cell r="I11721" t="str">
            <v>LU3215534515</v>
          </cell>
          <cell r="J11721" t="str">
            <v>BNP PARIBAS EASY MSCI China A [Track I, D]</v>
          </cell>
          <cell r="K11721">
            <v>996</v>
          </cell>
          <cell r="L11721" t="str">
            <v>Institutional investors, UCITS</v>
          </cell>
          <cell r="M11721" t="str">
            <v>INVEST_LEGAL_TYPE</v>
          </cell>
          <cell r="N11721" t="str">
            <v/>
          </cell>
          <cell r="O11721">
            <v>3</v>
          </cell>
          <cell r="P11721" t="str">
            <v>Registered or Bearer</v>
          </cell>
          <cell r="Q11721" t="str">
            <v>SHARE_FORM</v>
          </cell>
          <cell r="R11721" t="str">
            <v>USD</v>
          </cell>
          <cell r="S11721" t="str">
            <v/>
          </cell>
          <cell r="T11721">
            <v>11</v>
          </cell>
          <cell r="U11721" t="str">
            <v>Not yet launched</v>
          </cell>
          <cell r="V11721" t="str">
            <v>PRODUCT_STATUS</v>
          </cell>
          <cell r="W11721" t="str">
            <v/>
          </cell>
          <cell r="X11721" t="str">
            <v/>
          </cell>
          <cell r="Y11721" t="str">
            <v/>
          </cell>
          <cell r="Z11721">
            <v>622919</v>
          </cell>
          <cell r="AA11721">
            <v>266564</v>
          </cell>
          <cell r="AB11721" t="str">
            <v>BM BNP PARIBAS EASY MSCI China A [44955]</v>
          </cell>
          <cell r="AC11721" t="str">
            <v>USD</v>
          </cell>
          <cell r="AE11721" t="str">
            <v/>
          </cell>
          <cell r="AF11721" t="str">
            <v/>
          </cell>
          <cell r="AH11721" t="str">
            <v/>
          </cell>
          <cell r="AI11721" t="str">
            <v/>
          </cell>
          <cell r="AJ11721" t="str">
            <v>TRI</v>
          </cell>
          <cell r="AK11721" t="str">
            <v>Track I</v>
          </cell>
          <cell r="AL11721" t="str">
            <v>SHARE_CATEGORY</v>
          </cell>
          <cell r="AM11721" t="str">
            <v>D</v>
          </cell>
          <cell r="AN11721" t="str">
            <v>Distribution</v>
          </cell>
          <cell r="AO11721" t="str">
            <v>SHARE_TYPE</v>
          </cell>
          <cell r="AP11721" t="str">
            <v/>
          </cell>
          <cell r="AQ11721" t="str">
            <v>Y</v>
          </cell>
          <cell r="AR11721" t="str">
            <v>Annually</v>
          </cell>
          <cell r="AS11721" t="str">
            <v>DIVIDEND_FREQUENCY</v>
          </cell>
          <cell r="AT11721" t="str">
            <v>N</v>
          </cell>
          <cell r="AU11721">
            <v>20251112</v>
          </cell>
          <cell r="AV11721">
            <v>20251125</v>
          </cell>
          <cell r="BB11721" t="str">
            <v>Y</v>
          </cell>
          <cell r="BC11721" t="str">
            <v>Yes</v>
          </cell>
          <cell r="BD11721" t="str">
            <v>DICI_KIID</v>
          </cell>
          <cell r="BE11721" t="str">
            <v/>
          </cell>
          <cell r="BF11721" t="str">
            <v/>
          </cell>
          <cell r="BG11721" t="str">
            <v/>
          </cell>
          <cell r="BH11721" t="str">
            <v/>
          </cell>
          <cell r="BI11721" t="str">
            <v>Y</v>
          </cell>
          <cell r="BJ11721" t="str">
            <v>0.001</v>
          </cell>
          <cell r="BK11721" t="str">
            <v/>
          </cell>
          <cell r="BL11721" t="str">
            <v/>
          </cell>
          <cell r="BM11721">
            <v>89</v>
          </cell>
          <cell r="BN11721" t="str">
            <v>The risk category is justified by the investment mainly in equities, the value of which can fluctuate considerably. These fluctuations are often amplified in the short term.</v>
          </cell>
          <cell r="BO11721" t="str">
            <v>RISK_NARRATIVE</v>
          </cell>
          <cell r="BP11721">
            <v>6</v>
          </cell>
          <cell r="BQ11721" t="str">
            <v>Y</v>
          </cell>
          <cell r="BS11721" t="str">
            <v/>
          </cell>
          <cell r="BT11721" t="str">
            <v/>
          </cell>
          <cell r="BU11721" t="str">
            <v/>
          </cell>
          <cell r="BV11721" t="str">
            <v/>
          </cell>
          <cell r="BW11721" t="str">
            <v/>
          </cell>
          <cell r="BX11721" t="str">
            <v>BNP IP-LU</v>
          </cell>
          <cell r="BY11721" t="str">
            <v>BNP IP-LU</v>
          </cell>
          <cell r="BZ11721" t="str">
            <v>LIBRARY_FUNDSQUARE</v>
          </cell>
          <cell r="CA11721">
            <v>20.21</v>
          </cell>
          <cell r="CB11721">
            <v>5</v>
          </cell>
          <cell r="CC11721">
            <v>20251003</v>
          </cell>
          <cell r="CD11721">
            <v>20.21</v>
          </cell>
          <cell r="CE11721">
            <v>5</v>
          </cell>
          <cell r="CF11721">
            <v>1</v>
          </cell>
          <cell r="CG11721">
            <v>7</v>
          </cell>
          <cell r="CH11721" t="str">
            <v>N</v>
          </cell>
          <cell r="CI11721" t="str">
            <v/>
          </cell>
          <cell r="CJ11721" t="str">
            <v/>
          </cell>
          <cell r="CK11721" t="str">
            <v/>
          </cell>
          <cell r="CL11721" t="str">
            <v/>
          </cell>
          <cell r="CM11721" t="str">
            <v>MSCI China A (USD) NR</v>
          </cell>
          <cell r="CN11721" t="str">
            <v/>
          </cell>
          <cell r="CO11721" t="str">
            <v/>
          </cell>
          <cell r="CP11721">
            <v>266564</v>
          </cell>
          <cell r="CQ11721" t="str">
            <v>BM BNP PARIBAS EASY MSCI China A [44955]</v>
          </cell>
          <cell r="CR11721" t="str">
            <v>USD</v>
          </cell>
          <cell r="CS11721" t="str">
            <v>MSCI China A (USD) NR</v>
          </cell>
          <cell r="CT11721">
            <v>1</v>
          </cell>
          <cell r="CU11721" t="str">
            <v>CAT 2</v>
          </cell>
          <cell r="CV11721" t="str">
            <v>PRIIPS_CATEGORY</v>
          </cell>
          <cell r="CW11721">
            <v>20.21</v>
          </cell>
          <cell r="CZ11721" t="str">
            <v/>
          </cell>
          <cell r="DB11721" t="str">
            <v/>
          </cell>
          <cell r="DC11721" t="str">
            <v/>
          </cell>
          <cell r="DD11721" t="str">
            <v/>
          </cell>
          <cell r="DE11721">
            <v>266404</v>
          </cell>
          <cell r="DF11721" t="str">
            <v>BM PRIIPS BNP PARIBAS EASY MSCI China A [44955]</v>
          </cell>
          <cell r="DG11721" t="str">
            <v>USD</v>
          </cell>
          <cell r="DH11721" t="str">
            <v>MSCI China A (USD) NR</v>
          </cell>
          <cell r="DI11721" t="str">
            <v>N</v>
          </cell>
          <cell r="DL11721" t="str">
            <v/>
          </cell>
          <cell r="DM11721" t="str">
            <v/>
          </cell>
          <cell r="DN11721" t="str">
            <v/>
          </cell>
          <cell r="DP11721" t="str">
            <v/>
          </cell>
          <cell r="DQ11721" t="str">
            <v/>
          </cell>
          <cell r="DR11721" t="str">
            <v/>
          </cell>
          <cell r="DS11721" t="str">
            <v>N</v>
          </cell>
          <cell r="DT11721" t="str">
            <v/>
          </cell>
        </row>
        <row r="11722">
          <cell r="I11722" t="str">
            <v>LU3215534275</v>
          </cell>
          <cell r="J11722" t="str">
            <v>BNP PARIBAS EASY MSCI China A [Track Privilege, D]</v>
          </cell>
          <cell r="K11722">
            <v>638</v>
          </cell>
          <cell r="L11722" t="str">
            <v>Distributors,  Managers, All</v>
          </cell>
          <cell r="M11722" t="str">
            <v>INVEST_LEGAL_TYPE</v>
          </cell>
          <cell r="N11722" t="str">
            <v/>
          </cell>
          <cell r="P11722" t="str">
            <v/>
          </cell>
          <cell r="Q11722" t="str">
            <v/>
          </cell>
          <cell r="R11722" t="str">
            <v>USD</v>
          </cell>
          <cell r="S11722" t="str">
            <v/>
          </cell>
          <cell r="T11722">
            <v>11</v>
          </cell>
          <cell r="U11722" t="str">
            <v>Not yet launched</v>
          </cell>
          <cell r="V11722" t="str">
            <v>PRODUCT_STATUS</v>
          </cell>
          <cell r="W11722" t="str">
            <v/>
          </cell>
          <cell r="X11722" t="str">
            <v/>
          </cell>
          <cell r="Y11722" t="str">
            <v/>
          </cell>
          <cell r="Z11722">
            <v>622919</v>
          </cell>
          <cell r="AA11722">
            <v>266564</v>
          </cell>
          <cell r="AB11722" t="str">
            <v>BM BNP PARIBAS EASY MSCI China A [44955]</v>
          </cell>
          <cell r="AC11722" t="str">
            <v>USD</v>
          </cell>
          <cell r="AE11722" t="str">
            <v/>
          </cell>
          <cell r="AF11722" t="str">
            <v/>
          </cell>
          <cell r="AH11722" t="str">
            <v/>
          </cell>
          <cell r="AI11722" t="str">
            <v/>
          </cell>
          <cell r="AJ11722" t="str">
            <v>TRP</v>
          </cell>
          <cell r="AK11722" t="str">
            <v>Track Privilege</v>
          </cell>
          <cell r="AL11722" t="str">
            <v>SHARE_CATEGORY</v>
          </cell>
          <cell r="AM11722" t="str">
            <v>D</v>
          </cell>
          <cell r="AN11722" t="str">
            <v>Distribution</v>
          </cell>
          <cell r="AO11722" t="str">
            <v>SHARE_TYPE</v>
          </cell>
          <cell r="AP11722" t="str">
            <v/>
          </cell>
          <cell r="AQ11722" t="str">
            <v>Y</v>
          </cell>
          <cell r="AR11722" t="str">
            <v>Annually</v>
          </cell>
          <cell r="AS11722" t="str">
            <v>DIVIDEND_FREQUENCY</v>
          </cell>
          <cell r="AT11722" t="str">
            <v>N</v>
          </cell>
          <cell r="AU11722">
            <v>20251112</v>
          </cell>
          <cell r="AV11722">
            <v>20251125</v>
          </cell>
          <cell r="BB11722" t="str">
            <v>Y</v>
          </cell>
          <cell r="BC11722" t="str">
            <v>Yes</v>
          </cell>
          <cell r="BD11722" t="str">
            <v>DICI_KIID</v>
          </cell>
          <cell r="BE11722" t="str">
            <v/>
          </cell>
          <cell r="BF11722" t="str">
            <v/>
          </cell>
          <cell r="BG11722" t="str">
            <v/>
          </cell>
          <cell r="BH11722" t="str">
            <v/>
          </cell>
          <cell r="BI11722" t="str">
            <v>Y</v>
          </cell>
          <cell r="BJ11722" t="str">
            <v>0.001</v>
          </cell>
          <cell r="BK11722" t="str">
            <v/>
          </cell>
          <cell r="BL11722" t="str">
            <v/>
          </cell>
          <cell r="BM11722">
            <v>89</v>
          </cell>
          <cell r="BN11722" t="str">
            <v>The risk category is justified by the investment mainly in equities, the value of which can fluctuate considerably. These fluctuations are often amplified in the short term.</v>
          </cell>
          <cell r="BO11722" t="str">
            <v>RISK_NARRATIVE</v>
          </cell>
          <cell r="BP11722">
            <v>6</v>
          </cell>
          <cell r="BQ11722" t="str">
            <v>Y</v>
          </cell>
          <cell r="BS11722" t="str">
            <v/>
          </cell>
          <cell r="BT11722" t="str">
            <v/>
          </cell>
          <cell r="BU11722" t="str">
            <v/>
          </cell>
          <cell r="BV11722" t="str">
            <v/>
          </cell>
          <cell r="BW11722" t="str">
            <v/>
          </cell>
          <cell r="BX11722" t="str">
            <v>BNP IP-LU</v>
          </cell>
          <cell r="BY11722" t="str">
            <v>BNP IP-LU</v>
          </cell>
          <cell r="BZ11722" t="str">
            <v>LIBRARY_FUNDSQUARE</v>
          </cell>
          <cell r="CA11722">
            <v>20.21</v>
          </cell>
          <cell r="CB11722">
            <v>5</v>
          </cell>
          <cell r="CC11722">
            <v>20251003</v>
          </cell>
          <cell r="CD11722">
            <v>20.21</v>
          </cell>
          <cell r="CE11722">
            <v>5</v>
          </cell>
          <cell r="CF11722">
            <v>1</v>
          </cell>
          <cell r="CG11722">
            <v>7</v>
          </cell>
          <cell r="CH11722" t="str">
            <v>N</v>
          </cell>
          <cell r="CI11722" t="str">
            <v/>
          </cell>
          <cell r="CJ11722" t="str">
            <v/>
          </cell>
          <cell r="CK11722" t="str">
            <v/>
          </cell>
          <cell r="CL11722" t="str">
            <v/>
          </cell>
          <cell r="CM11722" t="str">
            <v>MSCI China A (USD) NR</v>
          </cell>
          <cell r="CN11722" t="str">
            <v/>
          </cell>
          <cell r="CO11722" t="str">
            <v/>
          </cell>
          <cell r="CP11722">
            <v>266564</v>
          </cell>
          <cell r="CQ11722" t="str">
            <v>BM BNP PARIBAS EASY MSCI China A [44955]</v>
          </cell>
          <cell r="CR11722" t="str">
            <v>USD</v>
          </cell>
          <cell r="CS11722" t="str">
            <v>MSCI China A (USD) NR</v>
          </cell>
          <cell r="CT11722">
            <v>1</v>
          </cell>
          <cell r="CU11722" t="str">
            <v>CAT 2</v>
          </cell>
          <cell r="CV11722" t="str">
            <v>PRIIPS_CATEGORY</v>
          </cell>
          <cell r="CW11722">
            <v>20.21</v>
          </cell>
          <cell r="CZ11722" t="str">
            <v/>
          </cell>
          <cell r="DB11722" t="str">
            <v/>
          </cell>
          <cell r="DC11722" t="str">
            <v/>
          </cell>
          <cell r="DD11722" t="str">
            <v/>
          </cell>
          <cell r="DE11722">
            <v>266404</v>
          </cell>
          <cell r="DF11722" t="str">
            <v>BM PRIIPS BNP PARIBAS EASY MSCI China A [44955]</v>
          </cell>
          <cell r="DG11722" t="str">
            <v>USD</v>
          </cell>
          <cell r="DH11722" t="str">
            <v>MSCI China A (USD) NR</v>
          </cell>
          <cell r="DI11722" t="str">
            <v>N</v>
          </cell>
          <cell r="DL11722" t="str">
            <v/>
          </cell>
          <cell r="DM11722" t="str">
            <v/>
          </cell>
          <cell r="DN11722" t="str">
            <v/>
          </cell>
          <cell r="DP11722" t="str">
            <v/>
          </cell>
          <cell r="DQ11722" t="str">
            <v/>
          </cell>
          <cell r="DR11722" t="str">
            <v/>
          </cell>
          <cell r="DS11722" t="str">
            <v>N</v>
          </cell>
          <cell r="DT11722" t="str">
            <v/>
          </cell>
        </row>
        <row r="11723">
          <cell r="I11723" t="str">
            <v>LU3215534861</v>
          </cell>
          <cell r="J11723" t="str">
            <v>BNP PARIBAS EASY MSCI China A [Track X, C]</v>
          </cell>
          <cell r="K11723">
            <v>632</v>
          </cell>
          <cell r="L11723" t="str">
            <v>Authorised Investors</v>
          </cell>
          <cell r="M11723" t="str">
            <v>INVEST_LEGAL_TYPE</v>
          </cell>
          <cell r="N11723" t="str">
            <v/>
          </cell>
          <cell r="O11723">
            <v>3</v>
          </cell>
          <cell r="P11723" t="str">
            <v>Registered or Bearer</v>
          </cell>
          <cell r="Q11723" t="str">
            <v>SHARE_FORM</v>
          </cell>
          <cell r="R11723" t="str">
            <v>USD</v>
          </cell>
          <cell r="S11723" t="str">
            <v/>
          </cell>
          <cell r="T11723">
            <v>11</v>
          </cell>
          <cell r="U11723" t="str">
            <v>Not yet launched</v>
          </cell>
          <cell r="V11723" t="str">
            <v>PRODUCT_STATUS</v>
          </cell>
          <cell r="W11723" t="str">
            <v/>
          </cell>
          <cell r="X11723" t="str">
            <v/>
          </cell>
          <cell r="Y11723" t="str">
            <v/>
          </cell>
          <cell r="Z11723">
            <v>622919</v>
          </cell>
          <cell r="AA11723">
            <v>266564</v>
          </cell>
          <cell r="AB11723" t="str">
            <v>BM BNP PARIBAS EASY MSCI China A [44955]</v>
          </cell>
          <cell r="AC11723" t="str">
            <v>USD</v>
          </cell>
          <cell r="AE11723" t="str">
            <v/>
          </cell>
          <cell r="AF11723" t="str">
            <v/>
          </cell>
          <cell r="AH11723" t="str">
            <v/>
          </cell>
          <cell r="AI11723" t="str">
            <v/>
          </cell>
          <cell r="AJ11723" t="str">
            <v>TRX</v>
          </cell>
          <cell r="AK11723" t="str">
            <v>Track X</v>
          </cell>
          <cell r="AL11723" t="str">
            <v>SHARE_CATEGORY</v>
          </cell>
          <cell r="AM11723" t="str">
            <v>C</v>
          </cell>
          <cell r="AN11723" t="str">
            <v>Capitalisation</v>
          </cell>
          <cell r="AO11723" t="str">
            <v>SHARE_TYPE</v>
          </cell>
          <cell r="AP11723" t="str">
            <v/>
          </cell>
          <cell r="AQ11723" t="str">
            <v/>
          </cell>
          <cell r="AR11723" t="str">
            <v/>
          </cell>
          <cell r="AS11723" t="str">
            <v/>
          </cell>
          <cell r="AT11723" t="str">
            <v>N</v>
          </cell>
          <cell r="AU11723">
            <v>20251112</v>
          </cell>
          <cell r="AV11723">
            <v>20251125</v>
          </cell>
          <cell r="BB11723" t="str">
            <v>Y</v>
          </cell>
          <cell r="BC11723" t="str">
            <v>Yes</v>
          </cell>
          <cell r="BD11723" t="str">
            <v>DICI_KIID</v>
          </cell>
          <cell r="BE11723" t="str">
            <v/>
          </cell>
          <cell r="BF11723" t="str">
            <v/>
          </cell>
          <cell r="BG11723" t="str">
            <v/>
          </cell>
          <cell r="BH11723" t="str">
            <v/>
          </cell>
          <cell r="BI11723" t="str">
            <v>Y</v>
          </cell>
          <cell r="BJ11723" t="str">
            <v>0.001</v>
          </cell>
          <cell r="BK11723" t="str">
            <v/>
          </cell>
          <cell r="BL11723" t="str">
            <v/>
          </cell>
          <cell r="BM11723">
            <v>89</v>
          </cell>
          <cell r="BN11723" t="str">
            <v>The risk category is justified by the investment mainly in equities, the value of which can fluctuate considerably. These fluctuations are often amplified in the short term.</v>
          </cell>
          <cell r="BO11723" t="str">
            <v>RISK_NARRATIVE</v>
          </cell>
          <cell r="BP11723">
            <v>6</v>
          </cell>
          <cell r="BQ11723" t="str">
            <v>N</v>
          </cell>
          <cell r="BS11723" t="str">
            <v/>
          </cell>
          <cell r="BT11723" t="str">
            <v/>
          </cell>
          <cell r="BU11723" t="str">
            <v/>
          </cell>
          <cell r="BV11723" t="str">
            <v/>
          </cell>
          <cell r="BW11723" t="str">
            <v/>
          </cell>
          <cell r="BX11723" t="str">
            <v>BNP IP-LU</v>
          </cell>
          <cell r="BY11723" t="str">
            <v>BNP IP-LU</v>
          </cell>
          <cell r="BZ11723" t="str">
            <v>LIBRARY_FUNDSQUARE</v>
          </cell>
          <cell r="CA11723">
            <v>20.21</v>
          </cell>
          <cell r="CB11723">
            <v>5</v>
          </cell>
          <cell r="CC11723">
            <v>20251003</v>
          </cell>
          <cell r="CD11723">
            <v>20.21</v>
          </cell>
          <cell r="CE11723">
            <v>5</v>
          </cell>
          <cell r="CF11723">
            <v>1</v>
          </cell>
          <cell r="CG11723">
            <v>7</v>
          </cell>
          <cell r="CH11723" t="str">
            <v>N</v>
          </cell>
          <cell r="CI11723" t="str">
            <v/>
          </cell>
          <cell r="CJ11723" t="str">
            <v/>
          </cell>
          <cell r="CK11723" t="str">
            <v/>
          </cell>
          <cell r="CL11723" t="str">
            <v/>
          </cell>
          <cell r="CM11723" t="str">
            <v>MSCI China A (USD) NR</v>
          </cell>
          <cell r="CN11723" t="str">
            <v/>
          </cell>
          <cell r="CO11723" t="str">
            <v/>
          </cell>
          <cell r="CP11723">
            <v>266564</v>
          </cell>
          <cell r="CQ11723" t="str">
            <v>BM BNP PARIBAS EASY MSCI China A [44955]</v>
          </cell>
          <cell r="CR11723" t="str">
            <v>USD</v>
          </cell>
          <cell r="CS11723" t="str">
            <v>MSCI China A (USD) NR</v>
          </cell>
          <cell r="CT11723">
            <v>1</v>
          </cell>
          <cell r="CU11723" t="str">
            <v>CAT 2</v>
          </cell>
          <cell r="CV11723" t="str">
            <v>PRIIPS_CATEGORY</v>
          </cell>
          <cell r="CW11723">
            <v>20.21</v>
          </cell>
          <cell r="CZ11723" t="str">
            <v/>
          </cell>
          <cell r="DB11723" t="str">
            <v/>
          </cell>
          <cell r="DC11723" t="str">
            <v/>
          </cell>
          <cell r="DD11723" t="str">
            <v/>
          </cell>
          <cell r="DE11723">
            <v>266404</v>
          </cell>
          <cell r="DF11723" t="str">
            <v>BM PRIIPS BNP PARIBAS EASY MSCI China A [44955]</v>
          </cell>
          <cell r="DG11723" t="str">
            <v>USD</v>
          </cell>
          <cell r="DH11723" t="str">
            <v>MSCI China A (USD) NR</v>
          </cell>
          <cell r="DI11723" t="str">
            <v>N</v>
          </cell>
          <cell r="DL11723" t="str">
            <v/>
          </cell>
          <cell r="DM11723" t="str">
            <v/>
          </cell>
          <cell r="DN11723" t="str">
            <v/>
          </cell>
          <cell r="DP11723" t="str">
            <v/>
          </cell>
          <cell r="DQ11723" t="str">
            <v/>
          </cell>
          <cell r="DR11723" t="str">
            <v/>
          </cell>
          <cell r="DS11723" t="str">
            <v>N</v>
          </cell>
          <cell r="DT11723" t="str">
            <v/>
          </cell>
        </row>
        <row r="11724">
          <cell r="I11724" t="str">
            <v>LU3215533467</v>
          </cell>
          <cell r="J11724" t="str">
            <v>BNP PARIBAS EASY MSCI China A [UCITS ETF, C]</v>
          </cell>
          <cell r="K11724">
            <v>631</v>
          </cell>
          <cell r="L11724" t="str">
            <v>All</v>
          </cell>
          <cell r="M11724" t="str">
            <v>INVEST_LEGAL_TYPE</v>
          </cell>
          <cell r="N11724" t="str">
            <v>Primary market: Authorised Participants and Authorised Investors // Secondary market: All</v>
          </cell>
          <cell r="O11724">
            <v>3</v>
          </cell>
          <cell r="P11724" t="str">
            <v>Registered or Bearer</v>
          </cell>
          <cell r="Q11724" t="str">
            <v>SHARE_FORM</v>
          </cell>
          <cell r="R11724" t="str">
            <v>USD</v>
          </cell>
          <cell r="S11724" t="str">
            <v/>
          </cell>
          <cell r="T11724">
            <v>11</v>
          </cell>
          <cell r="U11724" t="str">
            <v>Not yet launched</v>
          </cell>
          <cell r="V11724" t="str">
            <v>PRODUCT_STATUS</v>
          </cell>
          <cell r="W11724" t="str">
            <v/>
          </cell>
          <cell r="X11724" t="str">
            <v/>
          </cell>
          <cell r="Y11724" t="str">
            <v/>
          </cell>
          <cell r="Z11724">
            <v>622919</v>
          </cell>
          <cell r="AA11724">
            <v>266564</v>
          </cell>
          <cell r="AB11724" t="str">
            <v>BM BNP PARIBAS EASY MSCI China A [44955]</v>
          </cell>
          <cell r="AC11724" t="str">
            <v>USD</v>
          </cell>
          <cell r="AE11724" t="str">
            <v/>
          </cell>
          <cell r="AF11724" t="str">
            <v/>
          </cell>
          <cell r="AH11724" t="str">
            <v/>
          </cell>
          <cell r="AI11724" t="str">
            <v/>
          </cell>
          <cell r="AJ11724" t="str">
            <v>UETF</v>
          </cell>
          <cell r="AK11724" t="str">
            <v>UCITS ETF</v>
          </cell>
          <cell r="AL11724" t="str">
            <v>SHARE_CATEGORY</v>
          </cell>
          <cell r="AM11724" t="str">
            <v>C</v>
          </cell>
          <cell r="AN11724" t="str">
            <v>Capitalisation</v>
          </cell>
          <cell r="AO11724" t="str">
            <v>SHARE_TYPE</v>
          </cell>
          <cell r="AP11724" t="str">
            <v/>
          </cell>
          <cell r="AQ11724" t="str">
            <v/>
          </cell>
          <cell r="AR11724" t="str">
            <v/>
          </cell>
          <cell r="AS11724" t="str">
            <v/>
          </cell>
          <cell r="AT11724" t="str">
            <v>N</v>
          </cell>
          <cell r="AU11724">
            <v>20251112</v>
          </cell>
          <cell r="AV11724">
            <v>20251125</v>
          </cell>
          <cell r="BB11724" t="str">
            <v>Y</v>
          </cell>
          <cell r="BC11724" t="str">
            <v>Yes</v>
          </cell>
          <cell r="BD11724" t="str">
            <v>DICI_KIID</v>
          </cell>
          <cell r="BE11724" t="str">
            <v/>
          </cell>
          <cell r="BF11724" t="str">
            <v/>
          </cell>
          <cell r="BG11724" t="str">
            <v/>
          </cell>
          <cell r="BH11724" t="str">
            <v/>
          </cell>
          <cell r="BI11724" t="str">
            <v>N</v>
          </cell>
          <cell r="BJ11724" t="str">
            <v/>
          </cell>
          <cell r="BK11724" t="str">
            <v/>
          </cell>
          <cell r="BL11724" t="str">
            <v/>
          </cell>
          <cell r="BM11724">
            <v>89</v>
          </cell>
          <cell r="BN11724" t="str">
            <v>The risk category is justified by the investment mainly in equities, the value of which can fluctuate considerably. These fluctuations are often amplified in the short term.</v>
          </cell>
          <cell r="BO11724" t="str">
            <v>RISK_NARRATIVE</v>
          </cell>
          <cell r="BP11724">
            <v>6</v>
          </cell>
          <cell r="BQ11724" t="str">
            <v>Y</v>
          </cell>
          <cell r="BS11724" t="str">
            <v/>
          </cell>
          <cell r="BT11724" t="str">
            <v/>
          </cell>
          <cell r="BU11724" t="str">
            <v/>
          </cell>
          <cell r="BV11724" t="str">
            <v/>
          </cell>
          <cell r="BW11724" t="str">
            <v/>
          </cell>
          <cell r="BX11724" t="str">
            <v>BNP IP-LU</v>
          </cell>
          <cell r="BY11724" t="str">
            <v>BNP IP-LU</v>
          </cell>
          <cell r="BZ11724" t="str">
            <v>LIBRARY_FUNDSQUARE</v>
          </cell>
          <cell r="CA11724">
            <v>20.21</v>
          </cell>
          <cell r="CB11724">
            <v>5</v>
          </cell>
          <cell r="CC11724">
            <v>20251003</v>
          </cell>
          <cell r="CD11724">
            <v>20.21</v>
          </cell>
          <cell r="CE11724">
            <v>5</v>
          </cell>
          <cell r="CF11724">
            <v>1</v>
          </cell>
          <cell r="CG11724">
            <v>7</v>
          </cell>
          <cell r="CH11724" t="str">
            <v>Y</v>
          </cell>
          <cell r="CI11724" t="str">
            <v/>
          </cell>
          <cell r="CJ11724" t="str">
            <v/>
          </cell>
          <cell r="CK11724" t="str">
            <v/>
          </cell>
          <cell r="CL11724" t="str">
            <v/>
          </cell>
          <cell r="CM11724" t="str">
            <v>MSCI China A (USD) NR</v>
          </cell>
          <cell r="CN11724" t="str">
            <v/>
          </cell>
          <cell r="CO11724" t="str">
            <v/>
          </cell>
          <cell r="CP11724">
            <v>266564</v>
          </cell>
          <cell r="CQ11724" t="str">
            <v>BM BNP PARIBAS EASY MSCI China A [44955]</v>
          </cell>
          <cell r="CR11724" t="str">
            <v>USD</v>
          </cell>
          <cell r="CS11724" t="str">
            <v>MSCI China A (USD) NR</v>
          </cell>
          <cell r="CT11724">
            <v>1</v>
          </cell>
          <cell r="CU11724" t="str">
            <v>CAT 2</v>
          </cell>
          <cell r="CV11724" t="str">
            <v>PRIIPS_CATEGORY</v>
          </cell>
          <cell r="CW11724">
            <v>20.21</v>
          </cell>
          <cell r="CZ11724" t="str">
            <v/>
          </cell>
          <cell r="DB11724" t="str">
            <v/>
          </cell>
          <cell r="DC11724" t="str">
            <v/>
          </cell>
          <cell r="DD11724" t="str">
            <v/>
          </cell>
          <cell r="DE11724">
            <v>266404</v>
          </cell>
          <cell r="DF11724" t="str">
            <v>BM PRIIPS BNP PARIBAS EASY MSCI China A [44955]</v>
          </cell>
          <cell r="DG11724" t="str">
            <v>USD</v>
          </cell>
          <cell r="DH11724" t="str">
            <v>MSCI China A (USD) NR</v>
          </cell>
          <cell r="DI11724" t="str">
            <v>Y</v>
          </cell>
          <cell r="DL11724" t="str">
            <v/>
          </cell>
          <cell r="DM11724" t="str">
            <v/>
          </cell>
          <cell r="DN11724" t="str">
            <v/>
          </cell>
          <cell r="DP11724" t="str">
            <v/>
          </cell>
          <cell r="DQ11724" t="str">
            <v/>
          </cell>
          <cell r="DR11724" t="str">
            <v/>
          </cell>
          <cell r="DS11724" t="str">
            <v>N</v>
          </cell>
          <cell r="DT11724" t="str">
            <v/>
          </cell>
        </row>
        <row r="11725">
          <cell r="I11725" t="str">
            <v>LU3215534788</v>
          </cell>
          <cell r="J11725" t="str">
            <v>BNP PARIBAS EASY MSCI China A [Track I Plus, D]</v>
          </cell>
          <cell r="K11725">
            <v>632</v>
          </cell>
          <cell r="L11725" t="str">
            <v>Authorised Investors</v>
          </cell>
          <cell r="M11725" t="str">
            <v>INVEST_LEGAL_TYPE</v>
          </cell>
          <cell r="N11725" t="str">
            <v/>
          </cell>
          <cell r="O11725">
            <v>3</v>
          </cell>
          <cell r="P11725" t="str">
            <v>Registered or Bearer</v>
          </cell>
          <cell r="Q11725" t="str">
            <v>SHARE_FORM</v>
          </cell>
          <cell r="R11725" t="str">
            <v>USD</v>
          </cell>
          <cell r="S11725" t="str">
            <v/>
          </cell>
          <cell r="T11725">
            <v>11</v>
          </cell>
          <cell r="U11725" t="str">
            <v>Not yet launched</v>
          </cell>
          <cell r="V11725" t="str">
            <v>PRODUCT_STATUS</v>
          </cell>
          <cell r="W11725" t="str">
            <v/>
          </cell>
          <cell r="X11725" t="str">
            <v/>
          </cell>
          <cell r="Y11725" t="str">
            <v/>
          </cell>
          <cell r="Z11725">
            <v>622919</v>
          </cell>
          <cell r="AA11725">
            <v>266564</v>
          </cell>
          <cell r="AB11725" t="str">
            <v>BM BNP PARIBAS EASY MSCI China A [44955]</v>
          </cell>
          <cell r="AC11725" t="str">
            <v>USD</v>
          </cell>
          <cell r="AE11725" t="str">
            <v/>
          </cell>
          <cell r="AF11725" t="str">
            <v/>
          </cell>
          <cell r="AH11725" t="str">
            <v/>
          </cell>
          <cell r="AI11725" t="str">
            <v/>
          </cell>
          <cell r="AJ11725" t="str">
            <v>TRIP</v>
          </cell>
          <cell r="AK11725" t="str">
            <v>Track I Plus</v>
          </cell>
          <cell r="AL11725" t="str">
            <v>SHARE_CATEGORY</v>
          </cell>
          <cell r="AM11725" t="str">
            <v>D</v>
          </cell>
          <cell r="AN11725" t="str">
            <v>Distribution</v>
          </cell>
          <cell r="AO11725" t="str">
            <v>SHARE_TYPE</v>
          </cell>
          <cell r="AP11725" t="str">
            <v/>
          </cell>
          <cell r="AQ11725" t="str">
            <v>Y</v>
          </cell>
          <cell r="AR11725" t="str">
            <v>Annually</v>
          </cell>
          <cell r="AS11725" t="str">
            <v>DIVIDEND_FREQUENCY</v>
          </cell>
          <cell r="AT11725" t="str">
            <v>N</v>
          </cell>
          <cell r="AU11725">
            <v>20251112</v>
          </cell>
          <cell r="AV11725">
            <v>20251125</v>
          </cell>
          <cell r="BB11725" t="str">
            <v>Y</v>
          </cell>
          <cell r="BC11725" t="str">
            <v>Yes</v>
          </cell>
          <cell r="BD11725" t="str">
            <v>DICI_KIID</v>
          </cell>
          <cell r="BE11725" t="str">
            <v/>
          </cell>
          <cell r="BF11725" t="str">
            <v/>
          </cell>
          <cell r="BG11725" t="str">
            <v/>
          </cell>
          <cell r="BH11725" t="str">
            <v/>
          </cell>
          <cell r="BI11725" t="str">
            <v>Y</v>
          </cell>
          <cell r="BJ11725" t="str">
            <v>0.001</v>
          </cell>
          <cell r="BK11725" t="str">
            <v/>
          </cell>
          <cell r="BL11725" t="str">
            <v/>
          </cell>
          <cell r="BM11725">
            <v>89</v>
          </cell>
          <cell r="BN11725" t="str">
            <v>The risk category is justified by the investment mainly in equities, the value of which can fluctuate considerably. These fluctuations are often amplified in the short term.</v>
          </cell>
          <cell r="BO11725" t="str">
            <v>RISK_NARRATIVE</v>
          </cell>
          <cell r="BP11725">
            <v>6</v>
          </cell>
          <cell r="BQ11725" t="str">
            <v>Y</v>
          </cell>
          <cell r="BS11725" t="str">
            <v/>
          </cell>
          <cell r="BT11725" t="str">
            <v/>
          </cell>
          <cell r="BU11725" t="str">
            <v/>
          </cell>
          <cell r="BV11725" t="str">
            <v/>
          </cell>
          <cell r="BW11725" t="str">
            <v/>
          </cell>
          <cell r="BX11725" t="str">
            <v>BNP IP-LU</v>
          </cell>
          <cell r="BY11725" t="str">
            <v>BNP IP-LU</v>
          </cell>
          <cell r="BZ11725" t="str">
            <v>LIBRARY_FUNDSQUARE</v>
          </cell>
          <cell r="CA11725">
            <v>20.21</v>
          </cell>
          <cell r="CB11725">
            <v>5</v>
          </cell>
          <cell r="CC11725">
            <v>20251003</v>
          </cell>
          <cell r="CD11725">
            <v>20.21</v>
          </cell>
          <cell r="CE11725">
            <v>5</v>
          </cell>
          <cell r="CF11725">
            <v>1</v>
          </cell>
          <cell r="CG11725">
            <v>7</v>
          </cell>
          <cell r="CH11725" t="str">
            <v>N</v>
          </cell>
          <cell r="CI11725" t="str">
            <v/>
          </cell>
          <cell r="CJ11725" t="str">
            <v/>
          </cell>
          <cell r="CK11725" t="str">
            <v/>
          </cell>
          <cell r="CL11725" t="str">
            <v/>
          </cell>
          <cell r="CM11725" t="str">
            <v>MSCI China A (USD) NR</v>
          </cell>
          <cell r="CN11725" t="str">
            <v/>
          </cell>
          <cell r="CO11725" t="str">
            <v/>
          </cell>
          <cell r="CP11725">
            <v>266564</v>
          </cell>
          <cell r="CQ11725" t="str">
            <v>BM BNP PARIBAS EASY MSCI China A [44955]</v>
          </cell>
          <cell r="CR11725" t="str">
            <v>USD</v>
          </cell>
          <cell r="CS11725" t="str">
            <v>MSCI China A (USD) NR</v>
          </cell>
          <cell r="CT11725">
            <v>1</v>
          </cell>
          <cell r="CU11725" t="str">
            <v>CAT 2</v>
          </cell>
          <cell r="CV11725" t="str">
            <v>PRIIPS_CATEGORY</v>
          </cell>
          <cell r="CW11725">
            <v>20.21</v>
          </cell>
          <cell r="CZ11725" t="str">
            <v/>
          </cell>
          <cell r="DB11725" t="str">
            <v/>
          </cell>
          <cell r="DC11725" t="str">
            <v/>
          </cell>
          <cell r="DD11725" t="str">
            <v/>
          </cell>
          <cell r="DE11725">
            <v>266404</v>
          </cell>
          <cell r="DF11725" t="str">
            <v>BM PRIIPS BNP PARIBAS EASY MSCI China A [44955]</v>
          </cell>
          <cell r="DG11725" t="str">
            <v>USD</v>
          </cell>
          <cell r="DH11725" t="str">
            <v>MSCI China A (USD) NR</v>
          </cell>
          <cell r="DI11725" t="str">
            <v>N</v>
          </cell>
          <cell r="DL11725" t="str">
            <v/>
          </cell>
          <cell r="DM11725" t="str">
            <v/>
          </cell>
          <cell r="DN11725" t="str">
            <v/>
          </cell>
          <cell r="DP11725" t="str">
            <v/>
          </cell>
          <cell r="DQ11725" t="str">
            <v/>
          </cell>
          <cell r="DR11725" t="str">
            <v/>
          </cell>
          <cell r="DS11725" t="str">
            <v>N</v>
          </cell>
          <cell r="DT11725" t="str">
            <v/>
          </cell>
        </row>
        <row r="11726">
          <cell r="I11726" t="str">
            <v>LU3215533897</v>
          </cell>
          <cell r="J11726" t="str">
            <v>BNP PARIBAS EASY MSCI China A [Track Classic, C]</v>
          </cell>
          <cell r="K11726">
            <v>631</v>
          </cell>
          <cell r="L11726" t="str">
            <v>All</v>
          </cell>
          <cell r="M11726" t="str">
            <v>INVEST_LEGAL_TYPE</v>
          </cell>
          <cell r="N11726" t="str">
            <v/>
          </cell>
          <cell r="O11726">
            <v>3</v>
          </cell>
          <cell r="P11726" t="str">
            <v>Registered or Bearer</v>
          </cell>
          <cell r="Q11726" t="str">
            <v>SHARE_FORM</v>
          </cell>
          <cell r="R11726" t="str">
            <v>USD</v>
          </cell>
          <cell r="S11726" t="str">
            <v/>
          </cell>
          <cell r="T11726">
            <v>11</v>
          </cell>
          <cell r="U11726" t="str">
            <v>Not yet launched</v>
          </cell>
          <cell r="V11726" t="str">
            <v>PRODUCT_STATUS</v>
          </cell>
          <cell r="W11726" t="str">
            <v/>
          </cell>
          <cell r="X11726" t="str">
            <v/>
          </cell>
          <cell r="Y11726" t="str">
            <v/>
          </cell>
          <cell r="Z11726">
            <v>622919</v>
          </cell>
          <cell r="AA11726">
            <v>266564</v>
          </cell>
          <cell r="AB11726" t="str">
            <v>BM BNP PARIBAS EASY MSCI China A [44955]</v>
          </cell>
          <cell r="AC11726" t="str">
            <v>USD</v>
          </cell>
          <cell r="AE11726" t="str">
            <v/>
          </cell>
          <cell r="AF11726" t="str">
            <v/>
          </cell>
          <cell r="AH11726" t="str">
            <v/>
          </cell>
          <cell r="AI11726" t="str">
            <v/>
          </cell>
          <cell r="AJ11726" t="str">
            <v>TRC</v>
          </cell>
          <cell r="AK11726" t="str">
            <v>Track Classic</v>
          </cell>
          <cell r="AL11726" t="str">
            <v>SHARE_CATEGORY</v>
          </cell>
          <cell r="AM11726" t="str">
            <v>C</v>
          </cell>
          <cell r="AN11726" t="str">
            <v>Capitalisation</v>
          </cell>
          <cell r="AO11726" t="str">
            <v>SHARE_TYPE</v>
          </cell>
          <cell r="AP11726" t="str">
            <v/>
          </cell>
          <cell r="AQ11726" t="str">
            <v/>
          </cell>
          <cell r="AR11726" t="str">
            <v/>
          </cell>
          <cell r="AS11726" t="str">
            <v/>
          </cell>
          <cell r="AT11726" t="str">
            <v>N</v>
          </cell>
          <cell r="AU11726">
            <v>20251112</v>
          </cell>
          <cell r="AV11726">
            <v>20251125</v>
          </cell>
          <cell r="BB11726" t="str">
            <v>Y</v>
          </cell>
          <cell r="BC11726" t="str">
            <v>Yes</v>
          </cell>
          <cell r="BD11726" t="str">
            <v>DICI_KIID</v>
          </cell>
          <cell r="BE11726" t="str">
            <v/>
          </cell>
          <cell r="BF11726" t="str">
            <v/>
          </cell>
          <cell r="BG11726" t="str">
            <v/>
          </cell>
          <cell r="BH11726" t="str">
            <v/>
          </cell>
          <cell r="BI11726" t="str">
            <v>Y</v>
          </cell>
          <cell r="BJ11726" t="str">
            <v>0.001</v>
          </cell>
          <cell r="BK11726" t="str">
            <v/>
          </cell>
          <cell r="BL11726" t="str">
            <v/>
          </cell>
          <cell r="BM11726">
            <v>89</v>
          </cell>
          <cell r="BN11726" t="str">
            <v>The risk category is justified by the investment mainly in equities, the value of which can fluctuate considerably. These fluctuations are often amplified in the short term.</v>
          </cell>
          <cell r="BO11726" t="str">
            <v>RISK_NARRATIVE</v>
          </cell>
          <cell r="BP11726">
            <v>6</v>
          </cell>
          <cell r="BQ11726" t="str">
            <v>Y</v>
          </cell>
          <cell r="BS11726" t="str">
            <v/>
          </cell>
          <cell r="BT11726" t="str">
            <v/>
          </cell>
          <cell r="BU11726" t="str">
            <v/>
          </cell>
          <cell r="BV11726" t="str">
            <v/>
          </cell>
          <cell r="BW11726" t="str">
            <v/>
          </cell>
          <cell r="BX11726" t="str">
            <v>BNP IP-LU</v>
          </cell>
          <cell r="BY11726" t="str">
            <v>BNP IP-LU</v>
          </cell>
          <cell r="BZ11726" t="str">
            <v>LIBRARY_FUNDSQUARE</v>
          </cell>
          <cell r="CA11726">
            <v>20.21</v>
          </cell>
          <cell r="CB11726">
            <v>5</v>
          </cell>
          <cell r="CC11726">
            <v>20251003</v>
          </cell>
          <cell r="CD11726">
            <v>20.21</v>
          </cell>
          <cell r="CE11726">
            <v>5</v>
          </cell>
          <cell r="CF11726">
            <v>1</v>
          </cell>
          <cell r="CG11726">
            <v>7</v>
          </cell>
          <cell r="CH11726" t="str">
            <v>N</v>
          </cell>
          <cell r="CI11726" t="str">
            <v/>
          </cell>
          <cell r="CJ11726" t="str">
            <v/>
          </cell>
          <cell r="CK11726" t="str">
            <v/>
          </cell>
          <cell r="CL11726" t="str">
            <v/>
          </cell>
          <cell r="CM11726" t="str">
            <v>MSCI China A (USD) NR</v>
          </cell>
          <cell r="CN11726" t="str">
            <v/>
          </cell>
          <cell r="CO11726" t="str">
            <v/>
          </cell>
          <cell r="CP11726">
            <v>266564</v>
          </cell>
          <cell r="CQ11726" t="str">
            <v>BM BNP PARIBAS EASY MSCI China A [44955]</v>
          </cell>
          <cell r="CR11726" t="str">
            <v>USD</v>
          </cell>
          <cell r="CS11726" t="str">
            <v>MSCI China A (USD) NR</v>
          </cell>
          <cell r="CT11726">
            <v>1</v>
          </cell>
          <cell r="CU11726" t="str">
            <v>CAT 2</v>
          </cell>
          <cell r="CV11726" t="str">
            <v>PRIIPS_CATEGORY</v>
          </cell>
          <cell r="CW11726">
            <v>20.21</v>
          </cell>
          <cell r="CZ11726" t="str">
            <v/>
          </cell>
          <cell r="DB11726" t="str">
            <v/>
          </cell>
          <cell r="DC11726" t="str">
            <v/>
          </cell>
          <cell r="DD11726" t="str">
            <v/>
          </cell>
          <cell r="DE11726">
            <v>266404</v>
          </cell>
          <cell r="DF11726" t="str">
            <v>BM PRIIPS BNP PARIBAS EASY MSCI China A [44955]</v>
          </cell>
          <cell r="DG11726" t="str">
            <v>USD</v>
          </cell>
          <cell r="DH11726" t="str">
            <v>MSCI China A (USD) NR</v>
          </cell>
          <cell r="DI11726" t="str">
            <v>N</v>
          </cell>
          <cell r="DL11726" t="str">
            <v/>
          </cell>
          <cell r="DM11726" t="str">
            <v/>
          </cell>
          <cell r="DN11726" t="str">
            <v/>
          </cell>
          <cell r="DP11726" t="str">
            <v/>
          </cell>
          <cell r="DQ11726" t="str">
            <v/>
          </cell>
          <cell r="DR11726" t="str">
            <v/>
          </cell>
          <cell r="DS11726" t="str">
            <v>N</v>
          </cell>
          <cell r="DT11726" t="str">
            <v/>
          </cell>
        </row>
        <row r="11727">
          <cell r="I11727" t="str">
            <v>LU3215534432</v>
          </cell>
          <cell r="J11727" t="str">
            <v>BNP PARIBAS EASY MSCI China A [Track I, C]</v>
          </cell>
          <cell r="K11727">
            <v>996</v>
          </cell>
          <cell r="L11727" t="str">
            <v>Institutional investors, UCITS</v>
          </cell>
          <cell r="M11727" t="str">
            <v>INVEST_LEGAL_TYPE</v>
          </cell>
          <cell r="N11727" t="str">
            <v/>
          </cell>
          <cell r="O11727">
            <v>3</v>
          </cell>
          <cell r="P11727" t="str">
            <v>Registered or Bearer</v>
          </cell>
          <cell r="Q11727" t="str">
            <v>SHARE_FORM</v>
          </cell>
          <cell r="R11727" t="str">
            <v>USD</v>
          </cell>
          <cell r="S11727" t="str">
            <v/>
          </cell>
          <cell r="T11727">
            <v>11</v>
          </cell>
          <cell r="U11727" t="str">
            <v>Not yet launched</v>
          </cell>
          <cell r="V11727" t="str">
            <v>PRODUCT_STATUS</v>
          </cell>
          <cell r="W11727" t="str">
            <v/>
          </cell>
          <cell r="X11727" t="str">
            <v/>
          </cell>
          <cell r="Y11727" t="str">
            <v/>
          </cell>
          <cell r="Z11727">
            <v>622919</v>
          </cell>
          <cell r="AA11727">
            <v>266564</v>
          </cell>
          <cell r="AB11727" t="str">
            <v>BM BNP PARIBAS EASY MSCI China A [44955]</v>
          </cell>
          <cell r="AC11727" t="str">
            <v>USD</v>
          </cell>
          <cell r="AE11727" t="str">
            <v/>
          </cell>
          <cell r="AF11727" t="str">
            <v/>
          </cell>
          <cell r="AH11727" t="str">
            <v/>
          </cell>
          <cell r="AI11727" t="str">
            <v/>
          </cell>
          <cell r="AJ11727" t="str">
            <v>TRI</v>
          </cell>
          <cell r="AK11727" t="str">
            <v>Track I</v>
          </cell>
          <cell r="AL11727" t="str">
            <v>SHARE_CATEGORY</v>
          </cell>
          <cell r="AM11727" t="str">
            <v>C</v>
          </cell>
          <cell r="AN11727" t="str">
            <v>Capitalisation</v>
          </cell>
          <cell r="AO11727" t="str">
            <v>SHARE_TYPE</v>
          </cell>
          <cell r="AP11727" t="str">
            <v/>
          </cell>
          <cell r="AQ11727" t="str">
            <v/>
          </cell>
          <cell r="AR11727" t="str">
            <v/>
          </cell>
          <cell r="AS11727" t="str">
            <v/>
          </cell>
          <cell r="AT11727" t="str">
            <v>N</v>
          </cell>
          <cell r="AU11727">
            <v>20251112</v>
          </cell>
          <cell r="AV11727">
            <v>20251125</v>
          </cell>
          <cell r="BB11727" t="str">
            <v>Y</v>
          </cell>
          <cell r="BC11727" t="str">
            <v>Yes</v>
          </cell>
          <cell r="BD11727" t="str">
            <v>DICI_KIID</v>
          </cell>
          <cell r="BE11727" t="str">
            <v/>
          </cell>
          <cell r="BF11727" t="str">
            <v/>
          </cell>
          <cell r="BG11727" t="str">
            <v/>
          </cell>
          <cell r="BH11727" t="str">
            <v/>
          </cell>
          <cell r="BI11727" t="str">
            <v>Y</v>
          </cell>
          <cell r="BJ11727" t="str">
            <v>0.001</v>
          </cell>
          <cell r="BK11727" t="str">
            <v/>
          </cell>
          <cell r="BL11727" t="str">
            <v/>
          </cell>
          <cell r="BM11727">
            <v>89</v>
          </cell>
          <cell r="BN11727" t="str">
            <v>The risk category is justified by the investment mainly in equities, the value of which can fluctuate considerably. These fluctuations are often amplified in the short term.</v>
          </cell>
          <cell r="BO11727" t="str">
            <v>RISK_NARRATIVE</v>
          </cell>
          <cell r="BP11727">
            <v>6</v>
          </cell>
          <cell r="BQ11727" t="str">
            <v>Y</v>
          </cell>
          <cell r="BS11727" t="str">
            <v/>
          </cell>
          <cell r="BT11727" t="str">
            <v/>
          </cell>
          <cell r="BU11727" t="str">
            <v/>
          </cell>
          <cell r="BV11727" t="str">
            <v/>
          </cell>
          <cell r="BW11727" t="str">
            <v/>
          </cell>
          <cell r="BX11727" t="str">
            <v>BNP IP-LU</v>
          </cell>
          <cell r="BY11727" t="str">
            <v>BNP IP-LU</v>
          </cell>
          <cell r="BZ11727" t="str">
            <v>LIBRARY_FUNDSQUARE</v>
          </cell>
          <cell r="CA11727">
            <v>20.21</v>
          </cell>
          <cell r="CB11727">
            <v>5</v>
          </cell>
          <cell r="CC11727">
            <v>20251003</v>
          </cell>
          <cell r="CD11727">
            <v>20.21</v>
          </cell>
          <cell r="CE11727">
            <v>5</v>
          </cell>
          <cell r="CF11727">
            <v>1</v>
          </cell>
          <cell r="CG11727">
            <v>7</v>
          </cell>
          <cell r="CH11727" t="str">
            <v>N</v>
          </cell>
          <cell r="CI11727" t="str">
            <v/>
          </cell>
          <cell r="CJ11727" t="str">
            <v/>
          </cell>
          <cell r="CK11727" t="str">
            <v/>
          </cell>
          <cell r="CL11727" t="str">
            <v/>
          </cell>
          <cell r="CM11727" t="str">
            <v>MSCI China A (USD) NR</v>
          </cell>
          <cell r="CN11727" t="str">
            <v/>
          </cell>
          <cell r="CO11727" t="str">
            <v/>
          </cell>
          <cell r="CP11727">
            <v>266564</v>
          </cell>
          <cell r="CQ11727" t="str">
            <v>BM BNP PARIBAS EASY MSCI China A [44955]</v>
          </cell>
          <cell r="CR11727" t="str">
            <v>USD</v>
          </cell>
          <cell r="CS11727" t="str">
            <v>MSCI China A (USD) NR</v>
          </cell>
          <cell r="CT11727">
            <v>1</v>
          </cell>
          <cell r="CU11727" t="str">
            <v>CAT 2</v>
          </cell>
          <cell r="CV11727" t="str">
            <v>PRIIPS_CATEGORY</v>
          </cell>
          <cell r="CW11727">
            <v>20.21</v>
          </cell>
          <cell r="CZ11727" t="str">
            <v/>
          </cell>
          <cell r="DB11727" t="str">
            <v/>
          </cell>
          <cell r="DC11727" t="str">
            <v/>
          </cell>
          <cell r="DD11727" t="str">
            <v/>
          </cell>
          <cell r="DE11727">
            <v>266404</v>
          </cell>
          <cell r="DF11727" t="str">
            <v>BM PRIIPS BNP PARIBAS EASY MSCI China A [44955]</v>
          </cell>
          <cell r="DG11727" t="str">
            <v>USD</v>
          </cell>
          <cell r="DH11727" t="str">
            <v>MSCI China A (USD) NR</v>
          </cell>
          <cell r="DI11727" t="str">
            <v>N</v>
          </cell>
          <cell r="DL11727" t="str">
            <v/>
          </cell>
          <cell r="DM11727" t="str">
            <v/>
          </cell>
          <cell r="DN11727" t="str">
            <v/>
          </cell>
          <cell r="DP11727" t="str">
            <v/>
          </cell>
          <cell r="DQ11727" t="str">
            <v/>
          </cell>
          <cell r="DR11727" t="str">
            <v/>
          </cell>
          <cell r="DS11727" t="str">
            <v>N</v>
          </cell>
          <cell r="DT11727" t="str">
            <v/>
          </cell>
        </row>
        <row r="11728">
          <cell r="I11728" t="str">
            <v>LU3215534606</v>
          </cell>
          <cell r="J11728" t="str">
            <v>BNP PARIBAS EASY MSCI China A [Track I Plus, C]</v>
          </cell>
          <cell r="K11728">
            <v>632</v>
          </cell>
          <cell r="L11728" t="str">
            <v>Authorised Investors</v>
          </cell>
          <cell r="M11728" t="str">
            <v>INVEST_LEGAL_TYPE</v>
          </cell>
          <cell r="N11728" t="str">
            <v/>
          </cell>
          <cell r="O11728">
            <v>3</v>
          </cell>
          <cell r="P11728" t="str">
            <v>Registered or Bearer</v>
          </cell>
          <cell r="Q11728" t="str">
            <v>SHARE_FORM</v>
          </cell>
          <cell r="R11728" t="str">
            <v>USD</v>
          </cell>
          <cell r="S11728" t="str">
            <v/>
          </cell>
          <cell r="T11728">
            <v>11</v>
          </cell>
          <cell r="U11728" t="str">
            <v>Not yet launched</v>
          </cell>
          <cell r="V11728" t="str">
            <v>PRODUCT_STATUS</v>
          </cell>
          <cell r="W11728" t="str">
            <v/>
          </cell>
          <cell r="X11728" t="str">
            <v/>
          </cell>
          <cell r="Y11728" t="str">
            <v/>
          </cell>
          <cell r="Z11728">
            <v>622919</v>
          </cell>
          <cell r="AA11728">
            <v>266564</v>
          </cell>
          <cell r="AB11728" t="str">
            <v>BM BNP PARIBAS EASY MSCI China A [44955]</v>
          </cell>
          <cell r="AC11728" t="str">
            <v>USD</v>
          </cell>
          <cell r="AE11728" t="str">
            <v/>
          </cell>
          <cell r="AF11728" t="str">
            <v/>
          </cell>
          <cell r="AH11728" t="str">
            <v/>
          </cell>
          <cell r="AI11728" t="str">
            <v/>
          </cell>
          <cell r="AJ11728" t="str">
            <v>TRIP</v>
          </cell>
          <cell r="AK11728" t="str">
            <v>Track I Plus</v>
          </cell>
          <cell r="AL11728" t="str">
            <v>SHARE_CATEGORY</v>
          </cell>
          <cell r="AM11728" t="str">
            <v>C</v>
          </cell>
          <cell r="AN11728" t="str">
            <v>Capitalisation</v>
          </cell>
          <cell r="AO11728" t="str">
            <v>SHARE_TYPE</v>
          </cell>
          <cell r="AP11728" t="str">
            <v/>
          </cell>
          <cell r="AQ11728" t="str">
            <v/>
          </cell>
          <cell r="AR11728" t="str">
            <v/>
          </cell>
          <cell r="AS11728" t="str">
            <v/>
          </cell>
          <cell r="AT11728" t="str">
            <v>N</v>
          </cell>
          <cell r="AU11728">
            <v>20251112</v>
          </cell>
          <cell r="AV11728">
            <v>20251125</v>
          </cell>
          <cell r="BB11728" t="str">
            <v>Y</v>
          </cell>
          <cell r="BC11728" t="str">
            <v>Yes</v>
          </cell>
          <cell r="BD11728" t="str">
            <v>DICI_KIID</v>
          </cell>
          <cell r="BE11728" t="str">
            <v/>
          </cell>
          <cell r="BF11728" t="str">
            <v/>
          </cell>
          <cell r="BG11728" t="str">
            <v/>
          </cell>
          <cell r="BH11728" t="str">
            <v/>
          </cell>
          <cell r="BI11728" t="str">
            <v>Y</v>
          </cell>
          <cell r="BJ11728" t="str">
            <v>0.001</v>
          </cell>
          <cell r="BK11728" t="str">
            <v/>
          </cell>
          <cell r="BL11728" t="str">
            <v/>
          </cell>
          <cell r="BM11728">
            <v>89</v>
          </cell>
          <cell r="BN11728" t="str">
            <v>The risk category is justified by the investment mainly in equities, the value of which can fluctuate considerably. These fluctuations are often amplified in the short term.</v>
          </cell>
          <cell r="BO11728" t="str">
            <v>RISK_NARRATIVE</v>
          </cell>
          <cell r="BP11728">
            <v>6</v>
          </cell>
          <cell r="BQ11728" t="str">
            <v>Y</v>
          </cell>
          <cell r="BS11728" t="str">
            <v/>
          </cell>
          <cell r="BT11728" t="str">
            <v/>
          </cell>
          <cell r="BU11728" t="str">
            <v/>
          </cell>
          <cell r="BV11728" t="str">
            <v/>
          </cell>
          <cell r="BW11728" t="str">
            <v/>
          </cell>
          <cell r="BX11728" t="str">
            <v>BNP IP-LU</v>
          </cell>
          <cell r="BY11728" t="str">
            <v>BNP IP-LU</v>
          </cell>
          <cell r="BZ11728" t="str">
            <v>LIBRARY_FUNDSQUARE</v>
          </cell>
          <cell r="CA11728">
            <v>20.21</v>
          </cell>
          <cell r="CB11728">
            <v>5</v>
          </cell>
          <cell r="CC11728">
            <v>20251003</v>
          </cell>
          <cell r="CD11728">
            <v>20.21</v>
          </cell>
          <cell r="CE11728">
            <v>5</v>
          </cell>
          <cell r="CF11728">
            <v>1</v>
          </cell>
          <cell r="CG11728">
            <v>7</v>
          </cell>
          <cell r="CH11728" t="str">
            <v>N</v>
          </cell>
          <cell r="CI11728" t="str">
            <v/>
          </cell>
          <cell r="CJ11728" t="str">
            <v/>
          </cell>
          <cell r="CK11728" t="str">
            <v/>
          </cell>
          <cell r="CL11728" t="str">
            <v/>
          </cell>
          <cell r="CM11728" t="str">
            <v>MSCI China A (USD) NR</v>
          </cell>
          <cell r="CN11728" t="str">
            <v/>
          </cell>
          <cell r="CO11728" t="str">
            <v/>
          </cell>
          <cell r="CP11728">
            <v>266564</v>
          </cell>
          <cell r="CQ11728" t="str">
            <v>BM BNP PARIBAS EASY MSCI China A [44955]</v>
          </cell>
          <cell r="CR11728" t="str">
            <v>USD</v>
          </cell>
          <cell r="CS11728" t="str">
            <v>MSCI China A (USD) NR</v>
          </cell>
          <cell r="CT11728">
            <v>1</v>
          </cell>
          <cell r="CU11728" t="str">
            <v>CAT 2</v>
          </cell>
          <cell r="CV11728" t="str">
            <v>PRIIPS_CATEGORY</v>
          </cell>
          <cell r="CW11728">
            <v>20.21</v>
          </cell>
          <cell r="CZ11728" t="str">
            <v/>
          </cell>
          <cell r="DB11728" t="str">
            <v/>
          </cell>
          <cell r="DC11728" t="str">
            <v/>
          </cell>
          <cell r="DD11728" t="str">
            <v/>
          </cell>
          <cell r="DE11728">
            <v>266404</v>
          </cell>
          <cell r="DF11728" t="str">
            <v>BM PRIIPS BNP PARIBAS EASY MSCI China A [44955]</v>
          </cell>
          <cell r="DG11728" t="str">
            <v>USD</v>
          </cell>
          <cell r="DH11728" t="str">
            <v>MSCI China A (USD) NR</v>
          </cell>
          <cell r="DI11728" t="str">
            <v>N</v>
          </cell>
          <cell r="DL11728" t="str">
            <v/>
          </cell>
          <cell r="DM11728" t="str">
            <v/>
          </cell>
          <cell r="DN11728" t="str">
            <v/>
          </cell>
          <cell r="DP11728" t="str">
            <v/>
          </cell>
          <cell r="DQ11728" t="str">
            <v/>
          </cell>
          <cell r="DR11728" t="str">
            <v/>
          </cell>
          <cell r="DS11728" t="str">
            <v>N</v>
          </cell>
          <cell r="DT11728" t="str">
            <v/>
          </cell>
        </row>
        <row r="11729">
          <cell r="I11729" t="str">
            <v>LU3215533541</v>
          </cell>
          <cell r="J11729" t="str">
            <v>BNP PARIBAS EASY MSCI China A [UCITS ETF, D]</v>
          </cell>
          <cell r="K11729">
            <v>631</v>
          </cell>
          <cell r="L11729" t="str">
            <v>All</v>
          </cell>
          <cell r="M11729" t="str">
            <v>INVEST_LEGAL_TYPE</v>
          </cell>
          <cell r="N11729" t="str">
            <v>Primary market: Authorised Participants and Authorised Investors // Secondary market: All</v>
          </cell>
          <cell r="O11729">
            <v>3</v>
          </cell>
          <cell r="P11729" t="str">
            <v>Registered or Bearer</v>
          </cell>
          <cell r="Q11729" t="str">
            <v>SHARE_FORM</v>
          </cell>
          <cell r="R11729" t="str">
            <v>USD</v>
          </cell>
          <cell r="S11729" t="str">
            <v/>
          </cell>
          <cell r="T11729">
            <v>11</v>
          </cell>
          <cell r="U11729" t="str">
            <v>Not yet launched</v>
          </cell>
          <cell r="V11729" t="str">
            <v>PRODUCT_STATUS</v>
          </cell>
          <cell r="W11729" t="str">
            <v/>
          </cell>
          <cell r="X11729" t="str">
            <v/>
          </cell>
          <cell r="Y11729" t="str">
            <v/>
          </cell>
          <cell r="Z11729">
            <v>622919</v>
          </cell>
          <cell r="AA11729">
            <v>266564</v>
          </cell>
          <cell r="AB11729" t="str">
            <v>BM BNP PARIBAS EASY MSCI China A [44955]</v>
          </cell>
          <cell r="AC11729" t="str">
            <v>USD</v>
          </cell>
          <cell r="AE11729" t="str">
            <v/>
          </cell>
          <cell r="AF11729" t="str">
            <v/>
          </cell>
          <cell r="AH11729" t="str">
            <v/>
          </cell>
          <cell r="AI11729" t="str">
            <v/>
          </cell>
          <cell r="AJ11729" t="str">
            <v>UETF</v>
          </cell>
          <cell r="AK11729" t="str">
            <v>UCITS ETF</v>
          </cell>
          <cell r="AL11729" t="str">
            <v>SHARE_CATEGORY</v>
          </cell>
          <cell r="AM11729" t="str">
            <v>D</v>
          </cell>
          <cell r="AN11729" t="str">
            <v>Distribution</v>
          </cell>
          <cell r="AO11729" t="str">
            <v>SHARE_TYPE</v>
          </cell>
          <cell r="AP11729" t="str">
            <v/>
          </cell>
          <cell r="AQ11729" t="str">
            <v>Y</v>
          </cell>
          <cell r="AR11729" t="str">
            <v>Annually</v>
          </cell>
          <cell r="AS11729" t="str">
            <v>DIVIDEND_FREQUENCY</v>
          </cell>
          <cell r="AT11729" t="str">
            <v>N</v>
          </cell>
          <cell r="AU11729">
            <v>20251112</v>
          </cell>
          <cell r="AV11729">
            <v>20251125</v>
          </cell>
          <cell r="BB11729" t="str">
            <v>Y</v>
          </cell>
          <cell r="BC11729" t="str">
            <v>Yes</v>
          </cell>
          <cell r="BD11729" t="str">
            <v>DICI_KIID</v>
          </cell>
          <cell r="BE11729" t="str">
            <v/>
          </cell>
          <cell r="BF11729" t="str">
            <v/>
          </cell>
          <cell r="BG11729" t="str">
            <v/>
          </cell>
          <cell r="BH11729" t="str">
            <v/>
          </cell>
          <cell r="BI11729" t="str">
            <v>N</v>
          </cell>
          <cell r="BJ11729" t="str">
            <v/>
          </cell>
          <cell r="BK11729" t="str">
            <v/>
          </cell>
          <cell r="BL11729" t="str">
            <v/>
          </cell>
          <cell r="BM11729">
            <v>89</v>
          </cell>
          <cell r="BN11729" t="str">
            <v>The risk category is justified by the investment mainly in equities, the value of which can fluctuate considerably. These fluctuations are often amplified in the short term.</v>
          </cell>
          <cell r="BO11729" t="str">
            <v>RISK_NARRATIVE</v>
          </cell>
          <cell r="BP11729">
            <v>6</v>
          </cell>
          <cell r="BQ11729" t="str">
            <v>Y</v>
          </cell>
          <cell r="BS11729" t="str">
            <v/>
          </cell>
          <cell r="BT11729" t="str">
            <v/>
          </cell>
          <cell r="BU11729" t="str">
            <v/>
          </cell>
          <cell r="BV11729" t="str">
            <v/>
          </cell>
          <cell r="BW11729" t="str">
            <v/>
          </cell>
          <cell r="BX11729" t="str">
            <v>BNP IP-LU</v>
          </cell>
          <cell r="BY11729" t="str">
            <v>BNP IP-LU</v>
          </cell>
          <cell r="BZ11729" t="str">
            <v>LIBRARY_FUNDSQUARE</v>
          </cell>
          <cell r="CA11729">
            <v>20.21</v>
          </cell>
          <cell r="CB11729">
            <v>5</v>
          </cell>
          <cell r="CC11729">
            <v>20251003</v>
          </cell>
          <cell r="CD11729">
            <v>20.21</v>
          </cell>
          <cell r="CE11729">
            <v>5</v>
          </cell>
          <cell r="CF11729">
            <v>1</v>
          </cell>
          <cell r="CG11729">
            <v>7</v>
          </cell>
          <cell r="CH11729" t="str">
            <v>Y</v>
          </cell>
          <cell r="CI11729" t="str">
            <v/>
          </cell>
          <cell r="CJ11729" t="str">
            <v/>
          </cell>
          <cell r="CK11729" t="str">
            <v/>
          </cell>
          <cell r="CL11729" t="str">
            <v/>
          </cell>
          <cell r="CM11729" t="str">
            <v>MSCI China A (USD) NR</v>
          </cell>
          <cell r="CN11729" t="str">
            <v/>
          </cell>
          <cell r="CO11729" t="str">
            <v/>
          </cell>
          <cell r="CP11729">
            <v>266564</v>
          </cell>
          <cell r="CQ11729" t="str">
            <v>BM BNP PARIBAS EASY MSCI China A [44955]</v>
          </cell>
          <cell r="CR11729" t="str">
            <v>USD</v>
          </cell>
          <cell r="CS11729" t="str">
            <v>MSCI China A (USD) NR</v>
          </cell>
          <cell r="CT11729">
            <v>1</v>
          </cell>
          <cell r="CU11729" t="str">
            <v>CAT 2</v>
          </cell>
          <cell r="CV11729" t="str">
            <v>PRIIPS_CATEGORY</v>
          </cell>
          <cell r="CW11729">
            <v>20.21</v>
          </cell>
          <cell r="CZ11729" t="str">
            <v/>
          </cell>
          <cell r="DB11729" t="str">
            <v/>
          </cell>
          <cell r="DC11729" t="str">
            <v/>
          </cell>
          <cell r="DD11729" t="str">
            <v/>
          </cell>
          <cell r="DE11729">
            <v>266404</v>
          </cell>
          <cell r="DF11729" t="str">
            <v>BM PRIIPS BNP PARIBAS EASY MSCI China A [44955]</v>
          </cell>
          <cell r="DG11729" t="str">
            <v>USD</v>
          </cell>
          <cell r="DH11729" t="str">
            <v>MSCI China A (USD) NR</v>
          </cell>
          <cell r="DI11729" t="str">
            <v>N</v>
          </cell>
          <cell r="DL11729" t="str">
            <v/>
          </cell>
          <cell r="DM11729" t="str">
            <v/>
          </cell>
          <cell r="DN11729" t="str">
            <v/>
          </cell>
          <cell r="DP11729" t="str">
            <v/>
          </cell>
          <cell r="DQ11729" t="str">
            <v/>
          </cell>
          <cell r="DR11729" t="str">
            <v/>
          </cell>
          <cell r="DS11729" t="str">
            <v>N</v>
          </cell>
          <cell r="DT11729" t="str">
            <v/>
          </cell>
        </row>
        <row r="11730">
          <cell r="I11730" t="str">
            <v>LU3215533970</v>
          </cell>
          <cell r="J11730" t="str">
            <v>BNP PARIBAS EASY MSCI China A [Track Classic, D]</v>
          </cell>
          <cell r="K11730">
            <v>631</v>
          </cell>
          <cell r="L11730" t="str">
            <v>All</v>
          </cell>
          <cell r="M11730" t="str">
            <v>INVEST_LEGAL_TYPE</v>
          </cell>
          <cell r="N11730" t="str">
            <v/>
          </cell>
          <cell r="O11730">
            <v>3</v>
          </cell>
          <cell r="P11730" t="str">
            <v>Registered or Bearer</v>
          </cell>
          <cell r="Q11730" t="str">
            <v>SHARE_FORM</v>
          </cell>
          <cell r="R11730" t="str">
            <v>USD</v>
          </cell>
          <cell r="S11730" t="str">
            <v/>
          </cell>
          <cell r="T11730">
            <v>11</v>
          </cell>
          <cell r="U11730" t="str">
            <v>Not yet launched</v>
          </cell>
          <cell r="V11730" t="str">
            <v>PRODUCT_STATUS</v>
          </cell>
          <cell r="W11730" t="str">
            <v/>
          </cell>
          <cell r="X11730" t="str">
            <v/>
          </cell>
          <cell r="Y11730" t="str">
            <v/>
          </cell>
          <cell r="Z11730">
            <v>622919</v>
          </cell>
          <cell r="AA11730">
            <v>266564</v>
          </cell>
          <cell r="AB11730" t="str">
            <v>BM BNP PARIBAS EASY MSCI China A [44955]</v>
          </cell>
          <cell r="AC11730" t="str">
            <v>USD</v>
          </cell>
          <cell r="AE11730" t="str">
            <v/>
          </cell>
          <cell r="AF11730" t="str">
            <v/>
          </cell>
          <cell r="AH11730" t="str">
            <v/>
          </cell>
          <cell r="AI11730" t="str">
            <v/>
          </cell>
          <cell r="AJ11730" t="str">
            <v>TRC</v>
          </cell>
          <cell r="AK11730" t="str">
            <v>Track Classic</v>
          </cell>
          <cell r="AL11730" t="str">
            <v>SHARE_CATEGORY</v>
          </cell>
          <cell r="AM11730" t="str">
            <v>D</v>
          </cell>
          <cell r="AN11730" t="str">
            <v>Distribution</v>
          </cell>
          <cell r="AO11730" t="str">
            <v>SHARE_TYPE</v>
          </cell>
          <cell r="AP11730" t="str">
            <v/>
          </cell>
          <cell r="AQ11730" t="str">
            <v>Y</v>
          </cell>
          <cell r="AR11730" t="str">
            <v>Annually</v>
          </cell>
          <cell r="AS11730" t="str">
            <v>DIVIDEND_FREQUENCY</v>
          </cell>
          <cell r="AT11730" t="str">
            <v>N</v>
          </cell>
          <cell r="AU11730">
            <v>20251112</v>
          </cell>
          <cell r="AV11730">
            <v>20251125</v>
          </cell>
          <cell r="BB11730" t="str">
            <v>Y</v>
          </cell>
          <cell r="BC11730" t="str">
            <v>Yes</v>
          </cell>
          <cell r="BD11730" t="str">
            <v>DICI_KIID</v>
          </cell>
          <cell r="BE11730" t="str">
            <v/>
          </cell>
          <cell r="BF11730" t="str">
            <v/>
          </cell>
          <cell r="BG11730" t="str">
            <v/>
          </cell>
          <cell r="BH11730" t="str">
            <v/>
          </cell>
          <cell r="BI11730" t="str">
            <v>Y</v>
          </cell>
          <cell r="BJ11730" t="str">
            <v>0.001</v>
          </cell>
          <cell r="BK11730" t="str">
            <v/>
          </cell>
          <cell r="BL11730" t="str">
            <v/>
          </cell>
          <cell r="BM11730">
            <v>89</v>
          </cell>
          <cell r="BN11730" t="str">
            <v>The risk category is justified by the investment mainly in equities, the value of which can fluctuate considerably. These fluctuations are often amplified in the short term.</v>
          </cell>
          <cell r="BO11730" t="str">
            <v>RISK_NARRATIVE</v>
          </cell>
          <cell r="BP11730">
            <v>6</v>
          </cell>
          <cell r="BQ11730" t="str">
            <v>Y</v>
          </cell>
          <cell r="BS11730" t="str">
            <v/>
          </cell>
          <cell r="BT11730" t="str">
            <v/>
          </cell>
          <cell r="BU11730" t="str">
            <v/>
          </cell>
          <cell r="BV11730" t="str">
            <v/>
          </cell>
          <cell r="BW11730" t="str">
            <v/>
          </cell>
          <cell r="BX11730" t="str">
            <v>BNP IP-LU</v>
          </cell>
          <cell r="BY11730" t="str">
            <v>BNP IP-LU</v>
          </cell>
          <cell r="BZ11730" t="str">
            <v>LIBRARY_FUNDSQUARE</v>
          </cell>
          <cell r="CA11730">
            <v>20.21</v>
          </cell>
          <cell r="CB11730">
            <v>5</v>
          </cell>
          <cell r="CC11730">
            <v>20251003</v>
          </cell>
          <cell r="CD11730">
            <v>20.21</v>
          </cell>
          <cell r="CE11730">
            <v>5</v>
          </cell>
          <cell r="CF11730">
            <v>1</v>
          </cell>
          <cell r="CG11730">
            <v>7</v>
          </cell>
          <cell r="CH11730" t="str">
            <v>N</v>
          </cell>
          <cell r="CI11730" t="str">
            <v/>
          </cell>
          <cell r="CJ11730" t="str">
            <v/>
          </cell>
          <cell r="CK11730" t="str">
            <v/>
          </cell>
          <cell r="CL11730" t="str">
            <v/>
          </cell>
          <cell r="CM11730" t="str">
            <v>MSCI China A (USD) NR</v>
          </cell>
          <cell r="CN11730" t="str">
            <v/>
          </cell>
          <cell r="CO11730" t="str">
            <v/>
          </cell>
          <cell r="CP11730">
            <v>266564</v>
          </cell>
          <cell r="CQ11730" t="str">
            <v>BM BNP PARIBAS EASY MSCI China A [44955]</v>
          </cell>
          <cell r="CR11730" t="str">
            <v>USD</v>
          </cell>
          <cell r="CS11730" t="str">
            <v>MSCI China A (USD) NR</v>
          </cell>
          <cell r="CT11730">
            <v>1</v>
          </cell>
          <cell r="CU11730" t="str">
            <v>CAT 2</v>
          </cell>
          <cell r="CV11730" t="str">
            <v>PRIIPS_CATEGORY</v>
          </cell>
          <cell r="CW11730">
            <v>20.21</v>
          </cell>
          <cell r="CZ11730" t="str">
            <v/>
          </cell>
          <cell r="DB11730" t="str">
            <v/>
          </cell>
          <cell r="DC11730" t="str">
            <v/>
          </cell>
          <cell r="DD11730" t="str">
            <v/>
          </cell>
          <cell r="DE11730">
            <v>266404</v>
          </cell>
          <cell r="DF11730" t="str">
            <v>BM PRIIPS BNP PARIBAS EASY MSCI China A [44955]</v>
          </cell>
          <cell r="DG11730" t="str">
            <v>USD</v>
          </cell>
          <cell r="DH11730" t="str">
            <v>MSCI China A (USD) NR</v>
          </cell>
          <cell r="DI11730" t="str">
            <v>N</v>
          </cell>
          <cell r="DL11730" t="str">
            <v/>
          </cell>
          <cell r="DM11730" t="str">
            <v/>
          </cell>
          <cell r="DN11730" t="str">
            <v/>
          </cell>
          <cell r="DP11730" t="str">
            <v/>
          </cell>
          <cell r="DQ11730" t="str">
            <v/>
          </cell>
          <cell r="DR11730" t="str">
            <v/>
          </cell>
          <cell r="DS11730" t="str">
            <v>N</v>
          </cell>
          <cell r="DT11730" t="str">
            <v/>
          </cell>
        </row>
        <row r="11731">
          <cell r="I11731" t="str">
            <v>LU3215534192</v>
          </cell>
          <cell r="J11731" t="str">
            <v>BNP PARIBAS EASY MSCI China A [Track Privilege, C]</v>
          </cell>
          <cell r="K11731">
            <v>638</v>
          </cell>
          <cell r="L11731" t="str">
            <v>Distributors,  Managers, All</v>
          </cell>
          <cell r="M11731" t="str">
            <v>INVEST_LEGAL_TYPE</v>
          </cell>
          <cell r="N11731" t="str">
            <v/>
          </cell>
          <cell r="O11731">
            <v>3</v>
          </cell>
          <cell r="P11731" t="str">
            <v>Registered or Bearer</v>
          </cell>
          <cell r="Q11731" t="str">
            <v>SHARE_FORM</v>
          </cell>
          <cell r="R11731" t="str">
            <v>USD</v>
          </cell>
          <cell r="S11731" t="str">
            <v/>
          </cell>
          <cell r="T11731">
            <v>11</v>
          </cell>
          <cell r="U11731" t="str">
            <v>Not yet launched</v>
          </cell>
          <cell r="V11731" t="str">
            <v>PRODUCT_STATUS</v>
          </cell>
          <cell r="W11731" t="str">
            <v/>
          </cell>
          <cell r="X11731" t="str">
            <v/>
          </cell>
          <cell r="Y11731" t="str">
            <v/>
          </cell>
          <cell r="Z11731">
            <v>622919</v>
          </cell>
          <cell r="AA11731">
            <v>266564</v>
          </cell>
          <cell r="AB11731" t="str">
            <v>BM BNP PARIBAS EASY MSCI China A [44955]</v>
          </cell>
          <cell r="AC11731" t="str">
            <v>USD</v>
          </cell>
          <cell r="AE11731" t="str">
            <v/>
          </cell>
          <cell r="AF11731" t="str">
            <v/>
          </cell>
          <cell r="AH11731" t="str">
            <v/>
          </cell>
          <cell r="AI11731" t="str">
            <v/>
          </cell>
          <cell r="AJ11731" t="str">
            <v>TRP</v>
          </cell>
          <cell r="AK11731" t="str">
            <v>Track Privilege</v>
          </cell>
          <cell r="AL11731" t="str">
            <v>SHARE_CATEGORY</v>
          </cell>
          <cell r="AM11731" t="str">
            <v>C</v>
          </cell>
          <cell r="AN11731" t="str">
            <v>Capitalisation</v>
          </cell>
          <cell r="AO11731" t="str">
            <v>SHARE_TYPE</v>
          </cell>
          <cell r="AP11731" t="str">
            <v/>
          </cell>
          <cell r="AQ11731" t="str">
            <v/>
          </cell>
          <cell r="AR11731" t="str">
            <v/>
          </cell>
          <cell r="AS11731" t="str">
            <v/>
          </cell>
          <cell r="AT11731" t="str">
            <v>N</v>
          </cell>
          <cell r="AU11731">
            <v>20251112</v>
          </cell>
          <cell r="AV11731">
            <v>20251125</v>
          </cell>
          <cell r="BB11731" t="str">
            <v>Y</v>
          </cell>
          <cell r="BC11731" t="str">
            <v>Yes</v>
          </cell>
          <cell r="BD11731" t="str">
            <v>DICI_KIID</v>
          </cell>
          <cell r="BE11731" t="str">
            <v/>
          </cell>
          <cell r="BF11731" t="str">
            <v/>
          </cell>
          <cell r="BG11731" t="str">
            <v/>
          </cell>
          <cell r="BH11731" t="str">
            <v/>
          </cell>
          <cell r="BI11731" t="str">
            <v>Y</v>
          </cell>
          <cell r="BJ11731" t="str">
            <v>0.001</v>
          </cell>
          <cell r="BK11731" t="str">
            <v/>
          </cell>
          <cell r="BL11731" t="str">
            <v/>
          </cell>
          <cell r="BM11731">
            <v>89</v>
          </cell>
          <cell r="BN11731" t="str">
            <v>The risk category is justified by the investment mainly in equities, the value of which can fluctuate considerably. These fluctuations are often amplified in the short term.</v>
          </cell>
          <cell r="BO11731" t="str">
            <v>RISK_NARRATIVE</v>
          </cell>
          <cell r="BP11731">
            <v>6</v>
          </cell>
          <cell r="BQ11731" t="str">
            <v>Y</v>
          </cell>
          <cell r="BS11731" t="str">
            <v/>
          </cell>
          <cell r="BT11731" t="str">
            <v/>
          </cell>
          <cell r="BU11731" t="str">
            <v/>
          </cell>
          <cell r="BV11731" t="str">
            <v/>
          </cell>
          <cell r="BW11731" t="str">
            <v/>
          </cell>
          <cell r="BX11731" t="str">
            <v>BNP IP-LU</v>
          </cell>
          <cell r="BY11731" t="str">
            <v>BNP IP-LU</v>
          </cell>
          <cell r="BZ11731" t="str">
            <v>LIBRARY_FUNDSQUARE</v>
          </cell>
          <cell r="CA11731">
            <v>20.21</v>
          </cell>
          <cell r="CB11731">
            <v>5</v>
          </cell>
          <cell r="CC11731">
            <v>20251003</v>
          </cell>
          <cell r="CD11731">
            <v>20.21</v>
          </cell>
          <cell r="CE11731">
            <v>5</v>
          </cell>
          <cell r="CF11731">
            <v>1</v>
          </cell>
          <cell r="CG11731">
            <v>7</v>
          </cell>
          <cell r="CH11731" t="str">
            <v>N</v>
          </cell>
          <cell r="CI11731" t="str">
            <v/>
          </cell>
          <cell r="CJ11731" t="str">
            <v/>
          </cell>
          <cell r="CK11731" t="str">
            <v/>
          </cell>
          <cell r="CL11731" t="str">
            <v/>
          </cell>
          <cell r="CM11731" t="str">
            <v>MSCI China A (USD) NR</v>
          </cell>
          <cell r="CN11731" t="str">
            <v/>
          </cell>
          <cell r="CO11731" t="str">
            <v/>
          </cell>
          <cell r="CP11731">
            <v>266564</v>
          </cell>
          <cell r="CQ11731" t="str">
            <v>BM BNP PARIBAS EASY MSCI China A [44955]</v>
          </cell>
          <cell r="CR11731" t="str">
            <v>USD</v>
          </cell>
          <cell r="CS11731" t="str">
            <v>MSCI China A (USD) NR</v>
          </cell>
          <cell r="CT11731">
            <v>1</v>
          </cell>
          <cell r="CU11731" t="str">
            <v>CAT 2</v>
          </cell>
          <cell r="CV11731" t="str">
            <v>PRIIPS_CATEGORY</v>
          </cell>
          <cell r="CW11731">
            <v>20.21</v>
          </cell>
          <cell r="CZ11731" t="str">
            <v/>
          </cell>
          <cell r="DB11731" t="str">
            <v/>
          </cell>
          <cell r="DC11731" t="str">
            <v/>
          </cell>
          <cell r="DD11731" t="str">
            <v/>
          </cell>
          <cell r="DE11731">
            <v>266404</v>
          </cell>
          <cell r="DF11731" t="str">
            <v>BM PRIIPS BNP PARIBAS EASY MSCI China A [44955]</v>
          </cell>
          <cell r="DG11731" t="str">
            <v>USD</v>
          </cell>
          <cell r="DH11731" t="str">
            <v>MSCI China A (USD) NR</v>
          </cell>
          <cell r="DI11731" t="str">
            <v>N</v>
          </cell>
          <cell r="DL11731" t="str">
            <v/>
          </cell>
          <cell r="DM11731" t="str">
            <v/>
          </cell>
          <cell r="DN11731" t="str">
            <v/>
          </cell>
          <cell r="DP11731" t="str">
            <v/>
          </cell>
          <cell r="DQ11731" t="str">
            <v/>
          </cell>
          <cell r="DR11731" t="str">
            <v/>
          </cell>
          <cell r="DS11731" t="str">
            <v>N</v>
          </cell>
          <cell r="DT11731" t="str">
            <v/>
          </cell>
        </row>
        <row r="11732">
          <cell r="I11732" t="str">
            <v>LU3215538425</v>
          </cell>
          <cell r="J11732" t="str">
            <v>BNP PARIBAS EASY JPM Global Government Bond IG [Track Classic, D]</v>
          </cell>
          <cell r="K11732">
            <v>631</v>
          </cell>
          <cell r="L11732" t="str">
            <v>All</v>
          </cell>
          <cell r="M11732" t="str">
            <v>INVEST_LEGAL_TYPE</v>
          </cell>
          <cell r="N11732" t="str">
            <v/>
          </cell>
          <cell r="O11732">
            <v>3</v>
          </cell>
          <cell r="P11732" t="str">
            <v>Registered or Bearer</v>
          </cell>
          <cell r="Q11732" t="str">
            <v>SHARE_FORM</v>
          </cell>
          <cell r="R11732" t="str">
            <v>EUR</v>
          </cell>
          <cell r="S11732" t="str">
            <v/>
          </cell>
          <cell r="T11732">
            <v>11</v>
          </cell>
          <cell r="U11732" t="str">
            <v>Not yet launched</v>
          </cell>
          <cell r="V11732" t="str">
            <v>PRODUCT_STATUS</v>
          </cell>
          <cell r="W11732" t="str">
            <v/>
          </cell>
          <cell r="X11732" t="str">
            <v/>
          </cell>
          <cell r="Y11732" t="str">
            <v/>
          </cell>
          <cell r="Z11732">
            <v>623733</v>
          </cell>
          <cell r="AA11732">
            <v>266437</v>
          </cell>
          <cell r="AB11732" t="str">
            <v>BM JPM Global Government Bond IG [44957]</v>
          </cell>
          <cell r="AC11732" t="str">
            <v>EUR</v>
          </cell>
          <cell r="AE11732" t="str">
            <v/>
          </cell>
          <cell r="AF11732" t="str">
            <v/>
          </cell>
          <cell r="AH11732" t="str">
            <v/>
          </cell>
          <cell r="AI11732" t="str">
            <v/>
          </cell>
          <cell r="AJ11732" t="str">
            <v>TRC</v>
          </cell>
          <cell r="AK11732" t="str">
            <v>Track Classic</v>
          </cell>
          <cell r="AL11732" t="str">
            <v>SHARE_CATEGORY</v>
          </cell>
          <cell r="AM11732" t="str">
            <v>D</v>
          </cell>
          <cell r="AN11732" t="str">
            <v>Distribution</v>
          </cell>
          <cell r="AO11732" t="str">
            <v>SHARE_TYPE</v>
          </cell>
          <cell r="AP11732" t="str">
            <v/>
          </cell>
          <cell r="AQ11732" t="str">
            <v>Y</v>
          </cell>
          <cell r="AR11732" t="str">
            <v>Annually</v>
          </cell>
          <cell r="AS11732" t="str">
            <v>DIVIDEND_FREQUENCY</v>
          </cell>
          <cell r="AT11732" t="str">
            <v>N</v>
          </cell>
          <cell r="AU11732">
            <v>20251112</v>
          </cell>
          <cell r="AV11732">
            <v>20251125</v>
          </cell>
          <cell r="BB11732" t="str">
            <v>Y</v>
          </cell>
          <cell r="BC11732" t="str">
            <v>Yes</v>
          </cell>
          <cell r="BD11732" t="str">
            <v>DICI_KIID</v>
          </cell>
          <cell r="BE11732" t="str">
            <v/>
          </cell>
          <cell r="BF11732" t="str">
            <v/>
          </cell>
          <cell r="BG11732" t="str">
            <v/>
          </cell>
          <cell r="BH11732" t="str">
            <v/>
          </cell>
          <cell r="BI11732" t="str">
            <v>Y</v>
          </cell>
          <cell r="BJ11732" t="str">
            <v>0.001</v>
          </cell>
          <cell r="BK11732" t="str">
            <v>Y</v>
          </cell>
          <cell r="BL11732" t="str">
            <v>0.0001</v>
          </cell>
          <cell r="BM11732">
            <v>71</v>
          </cell>
          <cell r="BN117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2" t="str">
            <v>RISK_NARRATIVE</v>
          </cell>
          <cell r="BP11732">
            <v>4</v>
          </cell>
          <cell r="BQ11732" t="str">
            <v>Y</v>
          </cell>
          <cell r="BS11732" t="str">
            <v/>
          </cell>
          <cell r="BT11732" t="str">
            <v/>
          </cell>
          <cell r="BU11732" t="str">
            <v/>
          </cell>
          <cell r="BV11732" t="str">
            <v/>
          </cell>
          <cell r="BW11732" t="str">
            <v/>
          </cell>
          <cell r="BX11732" t="str">
            <v>BNP IP-LU</v>
          </cell>
          <cell r="BY11732" t="str">
            <v>BNP IP-LU</v>
          </cell>
          <cell r="BZ11732" t="str">
            <v>LIBRARY_FUNDSQUARE</v>
          </cell>
          <cell r="CA11732">
            <v>6.38</v>
          </cell>
          <cell r="CB11732">
            <v>3</v>
          </cell>
          <cell r="CC11732">
            <v>20251003</v>
          </cell>
          <cell r="CD11732">
            <v>6.38</v>
          </cell>
          <cell r="CE11732">
            <v>3</v>
          </cell>
          <cell r="CF11732">
            <v>1</v>
          </cell>
          <cell r="CG11732">
            <v>7</v>
          </cell>
          <cell r="CH11732" t="str">
            <v>N</v>
          </cell>
          <cell r="CI11732" t="str">
            <v/>
          </cell>
          <cell r="CJ11732" t="str">
            <v/>
          </cell>
          <cell r="CK11732" t="str">
            <v/>
          </cell>
          <cell r="CL11732" t="str">
            <v/>
          </cell>
          <cell r="CM11732" t="str">
            <v>JPM GBI Global (EUR) RI</v>
          </cell>
          <cell r="CN11732" t="str">
            <v/>
          </cell>
          <cell r="CO11732" t="str">
            <v/>
          </cell>
          <cell r="CP11732">
            <v>266437</v>
          </cell>
          <cell r="CQ11732" t="str">
            <v>BM JPM Global Government Bond IG [44957]</v>
          </cell>
          <cell r="CR11732" t="str">
            <v>EUR</v>
          </cell>
          <cell r="CS11732" t="str">
            <v>JPM GBI Global (EUR) RI</v>
          </cell>
          <cell r="CT11732">
            <v>1</v>
          </cell>
          <cell r="CU11732" t="str">
            <v>CAT 2</v>
          </cell>
          <cell r="CV11732" t="str">
            <v>PRIIPS_CATEGORY</v>
          </cell>
          <cell r="CW11732">
            <v>6.38</v>
          </cell>
          <cell r="CZ11732" t="str">
            <v/>
          </cell>
          <cell r="DB11732" t="str">
            <v/>
          </cell>
          <cell r="DC11732" t="str">
            <v/>
          </cell>
          <cell r="DD11732" t="str">
            <v/>
          </cell>
          <cell r="DE11732">
            <v>266417</v>
          </cell>
          <cell r="DF11732" t="str">
            <v>BM PRIIPS JPM Global Government Bond IG [44957]</v>
          </cell>
          <cell r="DG11732" t="str">
            <v>EUR</v>
          </cell>
          <cell r="DH11732" t="str">
            <v>JPM Global Government Bond IG [UCITS ETF, C]</v>
          </cell>
          <cell r="DI11732" t="str">
            <v>N</v>
          </cell>
          <cell r="DL11732" t="str">
            <v/>
          </cell>
          <cell r="DM11732" t="str">
            <v/>
          </cell>
          <cell r="DN11732" t="str">
            <v/>
          </cell>
          <cell r="DP11732" t="str">
            <v/>
          </cell>
          <cell r="DQ11732" t="str">
            <v/>
          </cell>
          <cell r="DR11732" t="str">
            <v/>
          </cell>
          <cell r="DS11732" t="str">
            <v>N</v>
          </cell>
          <cell r="DT11732" t="str">
            <v/>
          </cell>
        </row>
        <row r="11733">
          <cell r="I11733" t="str">
            <v>LU3215539159</v>
          </cell>
          <cell r="J11733" t="str">
            <v>BNP PARIBAS EASY JPM Global Government Bond IG [Track I Plus, C]</v>
          </cell>
          <cell r="K11733">
            <v>996</v>
          </cell>
          <cell r="L11733" t="str">
            <v>Institutional investors, UCITS</v>
          </cell>
          <cell r="M11733" t="str">
            <v>INVEST_LEGAL_TYPE</v>
          </cell>
          <cell r="N11733" t="str">
            <v/>
          </cell>
          <cell r="O11733">
            <v>3</v>
          </cell>
          <cell r="P11733" t="str">
            <v>Registered or Bearer</v>
          </cell>
          <cell r="Q11733" t="str">
            <v>SHARE_FORM</v>
          </cell>
          <cell r="R11733" t="str">
            <v>EUR</v>
          </cell>
          <cell r="S11733" t="str">
            <v/>
          </cell>
          <cell r="T11733">
            <v>11</v>
          </cell>
          <cell r="U11733" t="str">
            <v>Not yet launched</v>
          </cell>
          <cell r="V11733" t="str">
            <v>PRODUCT_STATUS</v>
          </cell>
          <cell r="W11733" t="str">
            <v/>
          </cell>
          <cell r="X11733" t="str">
            <v/>
          </cell>
          <cell r="Y11733" t="str">
            <v/>
          </cell>
          <cell r="Z11733">
            <v>623733</v>
          </cell>
          <cell r="AA11733">
            <v>266437</v>
          </cell>
          <cell r="AB11733" t="str">
            <v>BM JPM Global Government Bond IG [44957]</v>
          </cell>
          <cell r="AC11733" t="str">
            <v>EUR</v>
          </cell>
          <cell r="AE11733" t="str">
            <v/>
          </cell>
          <cell r="AF11733" t="str">
            <v/>
          </cell>
          <cell r="AH11733" t="str">
            <v/>
          </cell>
          <cell r="AI11733" t="str">
            <v/>
          </cell>
          <cell r="AJ11733" t="str">
            <v>TRIP</v>
          </cell>
          <cell r="AK11733" t="str">
            <v>Track I Plus</v>
          </cell>
          <cell r="AL11733" t="str">
            <v>SHARE_CATEGORY</v>
          </cell>
          <cell r="AM11733" t="str">
            <v>C</v>
          </cell>
          <cell r="AN11733" t="str">
            <v>Capitalisation</v>
          </cell>
          <cell r="AO11733" t="str">
            <v>SHARE_TYPE</v>
          </cell>
          <cell r="AP11733" t="str">
            <v/>
          </cell>
          <cell r="AQ11733" t="str">
            <v/>
          </cell>
          <cell r="AR11733" t="str">
            <v/>
          </cell>
          <cell r="AS11733" t="str">
            <v/>
          </cell>
          <cell r="AT11733" t="str">
            <v>N</v>
          </cell>
          <cell r="AU11733">
            <v>20251112</v>
          </cell>
          <cell r="AV11733">
            <v>20251125</v>
          </cell>
          <cell r="BB11733" t="str">
            <v>Y</v>
          </cell>
          <cell r="BC11733" t="str">
            <v>Yes</v>
          </cell>
          <cell r="BD11733" t="str">
            <v>DICI_KIID</v>
          </cell>
          <cell r="BE11733" t="str">
            <v/>
          </cell>
          <cell r="BF11733" t="str">
            <v/>
          </cell>
          <cell r="BG11733" t="str">
            <v/>
          </cell>
          <cell r="BH11733" t="str">
            <v/>
          </cell>
          <cell r="BI11733" t="str">
            <v>Y</v>
          </cell>
          <cell r="BJ11733" t="str">
            <v>0.001</v>
          </cell>
          <cell r="BK11733" t="str">
            <v>Y</v>
          </cell>
          <cell r="BL11733" t="str">
            <v>0.0001</v>
          </cell>
          <cell r="BM11733">
            <v>71</v>
          </cell>
          <cell r="BN117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3" t="str">
            <v>RISK_NARRATIVE</v>
          </cell>
          <cell r="BP11733">
            <v>4</v>
          </cell>
          <cell r="BQ11733" t="str">
            <v>Y</v>
          </cell>
          <cell r="BS11733" t="str">
            <v/>
          </cell>
          <cell r="BT11733" t="str">
            <v/>
          </cell>
          <cell r="BU11733" t="str">
            <v/>
          </cell>
          <cell r="BV11733" t="str">
            <v/>
          </cell>
          <cell r="BW11733" t="str">
            <v/>
          </cell>
          <cell r="BX11733" t="str">
            <v>BNP IP-LU</v>
          </cell>
          <cell r="BY11733" t="str">
            <v>BNP IP-LU</v>
          </cell>
          <cell r="BZ11733" t="str">
            <v>LIBRARY_FUNDSQUARE</v>
          </cell>
          <cell r="CA11733">
            <v>6.38</v>
          </cell>
          <cell r="CB11733">
            <v>3</v>
          </cell>
          <cell r="CC11733">
            <v>20251003</v>
          </cell>
          <cell r="CD11733">
            <v>6.38</v>
          </cell>
          <cell r="CE11733">
            <v>3</v>
          </cell>
          <cell r="CF11733">
            <v>1</v>
          </cell>
          <cell r="CG11733">
            <v>7</v>
          </cell>
          <cell r="CH11733" t="str">
            <v>N</v>
          </cell>
          <cell r="CI11733" t="str">
            <v/>
          </cell>
          <cell r="CJ11733" t="str">
            <v/>
          </cell>
          <cell r="CK11733" t="str">
            <v/>
          </cell>
          <cell r="CL11733" t="str">
            <v/>
          </cell>
          <cell r="CM11733" t="str">
            <v>JPM GBI Global (EUR) RI</v>
          </cell>
          <cell r="CN11733" t="str">
            <v/>
          </cell>
          <cell r="CO11733" t="str">
            <v/>
          </cell>
          <cell r="CP11733">
            <v>266437</v>
          </cell>
          <cell r="CQ11733" t="str">
            <v>BM JPM Global Government Bond IG [44957]</v>
          </cell>
          <cell r="CR11733" t="str">
            <v>EUR</v>
          </cell>
          <cell r="CS11733" t="str">
            <v>JPM GBI Global (EUR) RI</v>
          </cell>
          <cell r="CT11733">
            <v>1</v>
          </cell>
          <cell r="CU11733" t="str">
            <v>CAT 2</v>
          </cell>
          <cell r="CV11733" t="str">
            <v>PRIIPS_CATEGORY</v>
          </cell>
          <cell r="CW11733">
            <v>6.38</v>
          </cell>
          <cell r="CZ11733" t="str">
            <v/>
          </cell>
          <cell r="DB11733" t="str">
            <v/>
          </cell>
          <cell r="DC11733" t="str">
            <v/>
          </cell>
          <cell r="DD11733" t="str">
            <v/>
          </cell>
          <cell r="DE11733">
            <v>266417</v>
          </cell>
          <cell r="DF11733" t="str">
            <v>BM PRIIPS JPM Global Government Bond IG [44957]</v>
          </cell>
          <cell r="DG11733" t="str">
            <v>EUR</v>
          </cell>
          <cell r="DH11733" t="str">
            <v>JPM Global Government Bond IG [UCITS ETF, C]</v>
          </cell>
          <cell r="DI11733" t="str">
            <v>N</v>
          </cell>
          <cell r="DL11733" t="str">
            <v/>
          </cell>
          <cell r="DM11733" t="str">
            <v/>
          </cell>
          <cell r="DN11733" t="str">
            <v/>
          </cell>
          <cell r="DP11733" t="str">
            <v/>
          </cell>
          <cell r="DQ11733" t="str">
            <v/>
          </cell>
          <cell r="DR11733" t="str">
            <v/>
          </cell>
          <cell r="DS11733" t="str">
            <v>N</v>
          </cell>
          <cell r="DT11733" t="str">
            <v/>
          </cell>
        </row>
        <row r="11734">
          <cell r="I11734" t="str">
            <v>LU3215538771</v>
          </cell>
          <cell r="J11734" t="str">
            <v>BNP PARIBAS EASY JPM Global Government Bond IG [Track Privilege, D]</v>
          </cell>
          <cell r="K11734">
            <v>638</v>
          </cell>
          <cell r="L11734" t="str">
            <v>Distributors,  Managers, All</v>
          </cell>
          <cell r="M11734" t="str">
            <v>INVEST_LEGAL_TYPE</v>
          </cell>
          <cell r="N11734" t="str">
            <v/>
          </cell>
          <cell r="O11734">
            <v>3</v>
          </cell>
          <cell r="P11734" t="str">
            <v>Registered or Bearer</v>
          </cell>
          <cell r="Q11734" t="str">
            <v>SHARE_FORM</v>
          </cell>
          <cell r="R11734" t="str">
            <v>EUR</v>
          </cell>
          <cell r="S11734" t="str">
            <v/>
          </cell>
          <cell r="T11734">
            <v>11</v>
          </cell>
          <cell r="U11734" t="str">
            <v>Not yet launched</v>
          </cell>
          <cell r="V11734" t="str">
            <v>PRODUCT_STATUS</v>
          </cell>
          <cell r="W11734" t="str">
            <v/>
          </cell>
          <cell r="X11734" t="str">
            <v/>
          </cell>
          <cell r="Y11734" t="str">
            <v/>
          </cell>
          <cell r="Z11734">
            <v>623733</v>
          </cell>
          <cell r="AA11734">
            <v>266437</v>
          </cell>
          <cell r="AB11734" t="str">
            <v>BM JPM Global Government Bond IG [44957]</v>
          </cell>
          <cell r="AC11734" t="str">
            <v>EUR</v>
          </cell>
          <cell r="AE11734" t="str">
            <v/>
          </cell>
          <cell r="AF11734" t="str">
            <v/>
          </cell>
          <cell r="AH11734" t="str">
            <v/>
          </cell>
          <cell r="AI11734" t="str">
            <v/>
          </cell>
          <cell r="AJ11734" t="str">
            <v>TRP</v>
          </cell>
          <cell r="AK11734" t="str">
            <v>Track Privilege</v>
          </cell>
          <cell r="AL11734" t="str">
            <v>SHARE_CATEGORY</v>
          </cell>
          <cell r="AM11734" t="str">
            <v>D</v>
          </cell>
          <cell r="AN11734" t="str">
            <v>Distribution</v>
          </cell>
          <cell r="AO11734" t="str">
            <v>SHARE_TYPE</v>
          </cell>
          <cell r="AP11734" t="str">
            <v/>
          </cell>
          <cell r="AQ11734" t="str">
            <v>Y</v>
          </cell>
          <cell r="AR11734" t="str">
            <v>Annually</v>
          </cell>
          <cell r="AS11734" t="str">
            <v>DIVIDEND_FREQUENCY</v>
          </cell>
          <cell r="AT11734" t="str">
            <v>N</v>
          </cell>
          <cell r="AU11734">
            <v>20251112</v>
          </cell>
          <cell r="AV11734">
            <v>20251125</v>
          </cell>
          <cell r="BB11734" t="str">
            <v>Y</v>
          </cell>
          <cell r="BC11734" t="str">
            <v>Yes</v>
          </cell>
          <cell r="BD11734" t="str">
            <v>DICI_KIID</v>
          </cell>
          <cell r="BE11734" t="str">
            <v/>
          </cell>
          <cell r="BF11734" t="str">
            <v/>
          </cell>
          <cell r="BG11734" t="str">
            <v/>
          </cell>
          <cell r="BH11734" t="str">
            <v/>
          </cell>
          <cell r="BI11734" t="str">
            <v>Y</v>
          </cell>
          <cell r="BJ11734" t="str">
            <v>0.001</v>
          </cell>
          <cell r="BK11734" t="str">
            <v>Y</v>
          </cell>
          <cell r="BL11734" t="str">
            <v>0.0001</v>
          </cell>
          <cell r="BM11734">
            <v>71</v>
          </cell>
          <cell r="BN117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4" t="str">
            <v>RISK_NARRATIVE</v>
          </cell>
          <cell r="BP11734">
            <v>4</v>
          </cell>
          <cell r="BQ11734" t="str">
            <v>Y</v>
          </cell>
          <cell r="BS11734" t="str">
            <v/>
          </cell>
          <cell r="BT11734" t="str">
            <v/>
          </cell>
          <cell r="BU11734" t="str">
            <v/>
          </cell>
          <cell r="BV11734" t="str">
            <v/>
          </cell>
          <cell r="BW11734" t="str">
            <v/>
          </cell>
          <cell r="BX11734" t="str">
            <v>BNP IP-LU</v>
          </cell>
          <cell r="BY11734" t="str">
            <v>BNP IP-LU</v>
          </cell>
          <cell r="BZ11734" t="str">
            <v>LIBRARY_FUNDSQUARE</v>
          </cell>
          <cell r="CA11734">
            <v>6.38</v>
          </cell>
          <cell r="CB11734">
            <v>3</v>
          </cell>
          <cell r="CC11734">
            <v>20251003</v>
          </cell>
          <cell r="CD11734">
            <v>6.38</v>
          </cell>
          <cell r="CE11734">
            <v>3</v>
          </cell>
          <cell r="CF11734">
            <v>1</v>
          </cell>
          <cell r="CG11734">
            <v>7</v>
          </cell>
          <cell r="CH11734" t="str">
            <v>N</v>
          </cell>
          <cell r="CI11734" t="str">
            <v/>
          </cell>
          <cell r="CJ11734" t="str">
            <v/>
          </cell>
          <cell r="CK11734" t="str">
            <v/>
          </cell>
          <cell r="CL11734" t="str">
            <v/>
          </cell>
          <cell r="CM11734" t="str">
            <v>JPM GBI Global (EUR) RI</v>
          </cell>
          <cell r="CN11734" t="str">
            <v/>
          </cell>
          <cell r="CO11734" t="str">
            <v/>
          </cell>
          <cell r="CP11734">
            <v>266437</v>
          </cell>
          <cell r="CQ11734" t="str">
            <v>BM JPM Global Government Bond IG [44957]</v>
          </cell>
          <cell r="CR11734" t="str">
            <v>EUR</v>
          </cell>
          <cell r="CS11734" t="str">
            <v>JPM GBI Global (EUR) RI</v>
          </cell>
          <cell r="CT11734">
            <v>1</v>
          </cell>
          <cell r="CU11734" t="str">
            <v>CAT 2</v>
          </cell>
          <cell r="CV11734" t="str">
            <v>PRIIPS_CATEGORY</v>
          </cell>
          <cell r="CW11734">
            <v>6.38</v>
          </cell>
          <cell r="CZ11734" t="str">
            <v/>
          </cell>
          <cell r="DB11734" t="str">
            <v/>
          </cell>
          <cell r="DC11734" t="str">
            <v/>
          </cell>
          <cell r="DD11734" t="str">
            <v/>
          </cell>
          <cell r="DE11734">
            <v>266417</v>
          </cell>
          <cell r="DF11734" t="str">
            <v>BM PRIIPS JPM Global Government Bond IG [44957]</v>
          </cell>
          <cell r="DG11734" t="str">
            <v>EUR</v>
          </cell>
          <cell r="DH11734" t="str">
            <v>JPM Global Government Bond IG [UCITS ETF, C]</v>
          </cell>
          <cell r="DI11734" t="str">
            <v>N</v>
          </cell>
          <cell r="DL11734" t="str">
            <v/>
          </cell>
          <cell r="DM11734" t="str">
            <v/>
          </cell>
          <cell r="DN11734" t="str">
            <v/>
          </cell>
          <cell r="DP11734" t="str">
            <v/>
          </cell>
          <cell r="DQ11734" t="str">
            <v/>
          </cell>
          <cell r="DR11734" t="str">
            <v/>
          </cell>
          <cell r="DS11734" t="str">
            <v>N</v>
          </cell>
          <cell r="DT11734" t="str">
            <v/>
          </cell>
        </row>
        <row r="11735">
          <cell r="I11735" t="str">
            <v>LU3215539076</v>
          </cell>
          <cell r="J11735" t="str">
            <v>BNP PARIBAS EASY JPM Global Government Bond IG [Track I, D]</v>
          </cell>
          <cell r="K11735">
            <v>996</v>
          </cell>
          <cell r="L11735" t="str">
            <v>Institutional investors, UCITS</v>
          </cell>
          <cell r="M11735" t="str">
            <v>INVEST_LEGAL_TYPE</v>
          </cell>
          <cell r="N11735" t="str">
            <v/>
          </cell>
          <cell r="O11735">
            <v>3</v>
          </cell>
          <cell r="P11735" t="str">
            <v>Registered or Bearer</v>
          </cell>
          <cell r="Q11735" t="str">
            <v>SHARE_FORM</v>
          </cell>
          <cell r="R11735" t="str">
            <v>EUR</v>
          </cell>
          <cell r="S11735" t="str">
            <v/>
          </cell>
          <cell r="T11735">
            <v>11</v>
          </cell>
          <cell r="U11735" t="str">
            <v>Not yet launched</v>
          </cell>
          <cell r="V11735" t="str">
            <v>PRODUCT_STATUS</v>
          </cell>
          <cell r="W11735" t="str">
            <v/>
          </cell>
          <cell r="X11735" t="str">
            <v/>
          </cell>
          <cell r="Y11735" t="str">
            <v/>
          </cell>
          <cell r="Z11735">
            <v>623733</v>
          </cell>
          <cell r="AA11735">
            <v>266437</v>
          </cell>
          <cell r="AB11735" t="str">
            <v>BM JPM Global Government Bond IG [44957]</v>
          </cell>
          <cell r="AC11735" t="str">
            <v>EUR</v>
          </cell>
          <cell r="AE11735" t="str">
            <v/>
          </cell>
          <cell r="AF11735" t="str">
            <v/>
          </cell>
          <cell r="AH11735" t="str">
            <v/>
          </cell>
          <cell r="AI11735" t="str">
            <v/>
          </cell>
          <cell r="AJ11735" t="str">
            <v>TRI</v>
          </cell>
          <cell r="AK11735" t="str">
            <v>Track I</v>
          </cell>
          <cell r="AL11735" t="str">
            <v>SHARE_CATEGORY</v>
          </cell>
          <cell r="AM11735" t="str">
            <v>D</v>
          </cell>
          <cell r="AN11735" t="str">
            <v>Distribution</v>
          </cell>
          <cell r="AO11735" t="str">
            <v>SHARE_TYPE</v>
          </cell>
          <cell r="AP11735" t="str">
            <v/>
          </cell>
          <cell r="AQ11735" t="str">
            <v>Y</v>
          </cell>
          <cell r="AR11735" t="str">
            <v>Annually</v>
          </cell>
          <cell r="AS11735" t="str">
            <v>DIVIDEND_FREQUENCY</v>
          </cell>
          <cell r="AT11735" t="str">
            <v>N</v>
          </cell>
          <cell r="AU11735">
            <v>20251112</v>
          </cell>
          <cell r="AV11735">
            <v>20251125</v>
          </cell>
          <cell r="BB11735" t="str">
            <v>Y</v>
          </cell>
          <cell r="BC11735" t="str">
            <v>Yes</v>
          </cell>
          <cell r="BD11735" t="str">
            <v>DICI_KIID</v>
          </cell>
          <cell r="BE11735" t="str">
            <v/>
          </cell>
          <cell r="BF11735" t="str">
            <v/>
          </cell>
          <cell r="BG11735" t="str">
            <v/>
          </cell>
          <cell r="BH11735" t="str">
            <v/>
          </cell>
          <cell r="BI11735" t="str">
            <v>Y</v>
          </cell>
          <cell r="BJ11735" t="str">
            <v>0.001</v>
          </cell>
          <cell r="BK11735" t="str">
            <v>Y</v>
          </cell>
          <cell r="BL11735" t="str">
            <v>0.0001</v>
          </cell>
          <cell r="BM11735">
            <v>71</v>
          </cell>
          <cell r="BN117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5" t="str">
            <v>RISK_NARRATIVE</v>
          </cell>
          <cell r="BP11735">
            <v>4</v>
          </cell>
          <cell r="BQ11735" t="str">
            <v>Y</v>
          </cell>
          <cell r="BS11735" t="str">
            <v/>
          </cell>
          <cell r="BT11735" t="str">
            <v/>
          </cell>
          <cell r="BU11735" t="str">
            <v/>
          </cell>
          <cell r="BV11735" t="str">
            <v/>
          </cell>
          <cell r="BW11735" t="str">
            <v/>
          </cell>
          <cell r="BX11735" t="str">
            <v>BNP IP-LU</v>
          </cell>
          <cell r="BY11735" t="str">
            <v>BNP IP-LU</v>
          </cell>
          <cell r="BZ11735" t="str">
            <v>LIBRARY_FUNDSQUARE</v>
          </cell>
          <cell r="CA11735">
            <v>6.38</v>
          </cell>
          <cell r="CB11735">
            <v>3</v>
          </cell>
          <cell r="CC11735">
            <v>20251003</v>
          </cell>
          <cell r="CD11735">
            <v>6.38</v>
          </cell>
          <cell r="CE11735">
            <v>3</v>
          </cell>
          <cell r="CF11735">
            <v>1</v>
          </cell>
          <cell r="CG11735">
            <v>7</v>
          </cell>
          <cell r="CH11735" t="str">
            <v>N</v>
          </cell>
          <cell r="CI11735" t="str">
            <v/>
          </cell>
          <cell r="CJ11735" t="str">
            <v/>
          </cell>
          <cell r="CK11735" t="str">
            <v/>
          </cell>
          <cell r="CL11735" t="str">
            <v/>
          </cell>
          <cell r="CM11735" t="str">
            <v>JPM GBI Global (EUR) RI</v>
          </cell>
          <cell r="CN11735" t="str">
            <v/>
          </cell>
          <cell r="CO11735" t="str">
            <v/>
          </cell>
          <cell r="CP11735">
            <v>266437</v>
          </cell>
          <cell r="CQ11735" t="str">
            <v>BM JPM Global Government Bond IG [44957]</v>
          </cell>
          <cell r="CR11735" t="str">
            <v>EUR</v>
          </cell>
          <cell r="CS11735" t="str">
            <v>JPM GBI Global (EUR) RI</v>
          </cell>
          <cell r="CT11735">
            <v>1</v>
          </cell>
          <cell r="CU11735" t="str">
            <v>CAT 2</v>
          </cell>
          <cell r="CV11735" t="str">
            <v>PRIIPS_CATEGORY</v>
          </cell>
          <cell r="CW11735">
            <v>6.38</v>
          </cell>
          <cell r="CZ11735" t="str">
            <v/>
          </cell>
          <cell r="DB11735" t="str">
            <v/>
          </cell>
          <cell r="DC11735" t="str">
            <v/>
          </cell>
          <cell r="DD11735" t="str">
            <v/>
          </cell>
          <cell r="DE11735">
            <v>266417</v>
          </cell>
          <cell r="DF11735" t="str">
            <v>BM PRIIPS JPM Global Government Bond IG [44957]</v>
          </cell>
          <cell r="DG11735" t="str">
            <v>EUR</v>
          </cell>
          <cell r="DH11735" t="str">
            <v>JPM Global Government Bond IG [UCITS ETF, C]</v>
          </cell>
          <cell r="DI11735" t="str">
            <v>N</v>
          </cell>
          <cell r="DL11735" t="str">
            <v/>
          </cell>
          <cell r="DM11735" t="str">
            <v/>
          </cell>
          <cell r="DN11735" t="str">
            <v/>
          </cell>
          <cell r="DP11735" t="str">
            <v/>
          </cell>
          <cell r="DQ11735" t="str">
            <v/>
          </cell>
          <cell r="DR11735" t="str">
            <v/>
          </cell>
          <cell r="DS11735" t="str">
            <v>N</v>
          </cell>
          <cell r="DT11735" t="str">
            <v/>
          </cell>
        </row>
        <row r="11736">
          <cell r="I11736" t="str">
            <v>LU3215539233</v>
          </cell>
          <cell r="J11736" t="str">
            <v>BNP PARIBAS EASY JPM Global Government Bond IG [Track I Plus, D]</v>
          </cell>
          <cell r="K11736">
            <v>996</v>
          </cell>
          <cell r="L11736" t="str">
            <v>Institutional investors, UCITS</v>
          </cell>
          <cell r="M11736" t="str">
            <v>INVEST_LEGAL_TYPE</v>
          </cell>
          <cell r="N11736" t="str">
            <v/>
          </cell>
          <cell r="O11736">
            <v>3</v>
          </cell>
          <cell r="P11736" t="str">
            <v>Registered or Bearer</v>
          </cell>
          <cell r="Q11736" t="str">
            <v>SHARE_FORM</v>
          </cell>
          <cell r="R11736" t="str">
            <v>EUR</v>
          </cell>
          <cell r="S11736" t="str">
            <v/>
          </cell>
          <cell r="T11736">
            <v>11</v>
          </cell>
          <cell r="U11736" t="str">
            <v>Not yet launched</v>
          </cell>
          <cell r="V11736" t="str">
            <v>PRODUCT_STATUS</v>
          </cell>
          <cell r="W11736" t="str">
            <v/>
          </cell>
          <cell r="X11736" t="str">
            <v/>
          </cell>
          <cell r="Y11736" t="str">
            <v/>
          </cell>
          <cell r="Z11736">
            <v>623733</v>
          </cell>
          <cell r="AA11736">
            <v>266437</v>
          </cell>
          <cell r="AB11736" t="str">
            <v>BM JPM Global Government Bond IG [44957]</v>
          </cell>
          <cell r="AC11736" t="str">
            <v>EUR</v>
          </cell>
          <cell r="AE11736" t="str">
            <v/>
          </cell>
          <cell r="AF11736" t="str">
            <v/>
          </cell>
          <cell r="AH11736" t="str">
            <v/>
          </cell>
          <cell r="AI11736" t="str">
            <v/>
          </cell>
          <cell r="AJ11736" t="str">
            <v>TRIP</v>
          </cell>
          <cell r="AK11736" t="str">
            <v>Track I Plus</v>
          </cell>
          <cell r="AL11736" t="str">
            <v>SHARE_CATEGORY</v>
          </cell>
          <cell r="AM11736" t="str">
            <v>D</v>
          </cell>
          <cell r="AN11736" t="str">
            <v>Distribution</v>
          </cell>
          <cell r="AO11736" t="str">
            <v>SHARE_TYPE</v>
          </cell>
          <cell r="AP11736" t="str">
            <v/>
          </cell>
          <cell r="AQ11736" t="str">
            <v>Y</v>
          </cell>
          <cell r="AR11736" t="str">
            <v>Annually</v>
          </cell>
          <cell r="AS11736" t="str">
            <v>DIVIDEND_FREQUENCY</v>
          </cell>
          <cell r="AT11736" t="str">
            <v>N</v>
          </cell>
          <cell r="AU11736">
            <v>20251112</v>
          </cell>
          <cell r="AV11736">
            <v>20251125</v>
          </cell>
          <cell r="BB11736" t="str">
            <v>Y</v>
          </cell>
          <cell r="BC11736" t="str">
            <v>Yes</v>
          </cell>
          <cell r="BD11736" t="str">
            <v>DICI_KIID</v>
          </cell>
          <cell r="BE11736" t="str">
            <v/>
          </cell>
          <cell r="BF11736" t="str">
            <v/>
          </cell>
          <cell r="BG11736" t="str">
            <v/>
          </cell>
          <cell r="BH11736" t="str">
            <v/>
          </cell>
          <cell r="BI11736" t="str">
            <v>Y</v>
          </cell>
          <cell r="BJ11736" t="str">
            <v>0.001</v>
          </cell>
          <cell r="BK11736" t="str">
            <v>Y</v>
          </cell>
          <cell r="BL11736" t="str">
            <v>0.0001</v>
          </cell>
          <cell r="BM11736">
            <v>71</v>
          </cell>
          <cell r="BN117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6" t="str">
            <v>RISK_NARRATIVE</v>
          </cell>
          <cell r="BP11736">
            <v>4</v>
          </cell>
          <cell r="BQ11736" t="str">
            <v>Y</v>
          </cell>
          <cell r="BS11736" t="str">
            <v/>
          </cell>
          <cell r="BT11736" t="str">
            <v/>
          </cell>
          <cell r="BU11736" t="str">
            <v/>
          </cell>
          <cell r="BV11736" t="str">
            <v/>
          </cell>
          <cell r="BW11736" t="str">
            <v/>
          </cell>
          <cell r="BX11736" t="str">
            <v>BNP IP-LU</v>
          </cell>
          <cell r="BY11736" t="str">
            <v>BNP IP-LU</v>
          </cell>
          <cell r="BZ11736" t="str">
            <v>LIBRARY_FUNDSQUARE</v>
          </cell>
          <cell r="CA11736">
            <v>6.38</v>
          </cell>
          <cell r="CB11736">
            <v>3</v>
          </cell>
          <cell r="CC11736">
            <v>20251003</v>
          </cell>
          <cell r="CD11736">
            <v>6.38</v>
          </cell>
          <cell r="CE11736">
            <v>3</v>
          </cell>
          <cell r="CF11736">
            <v>1</v>
          </cell>
          <cell r="CG11736">
            <v>7</v>
          </cell>
          <cell r="CH11736" t="str">
            <v>N</v>
          </cell>
          <cell r="CI11736" t="str">
            <v/>
          </cell>
          <cell r="CJ11736" t="str">
            <v/>
          </cell>
          <cell r="CK11736" t="str">
            <v/>
          </cell>
          <cell r="CL11736" t="str">
            <v/>
          </cell>
          <cell r="CM11736" t="str">
            <v>JPM GBI Global (EUR) RI</v>
          </cell>
          <cell r="CN11736" t="str">
            <v/>
          </cell>
          <cell r="CO11736" t="str">
            <v/>
          </cell>
          <cell r="CP11736">
            <v>266437</v>
          </cell>
          <cell r="CQ11736" t="str">
            <v>BM JPM Global Government Bond IG [44957]</v>
          </cell>
          <cell r="CR11736" t="str">
            <v>EUR</v>
          </cell>
          <cell r="CS11736" t="str">
            <v>JPM GBI Global (EUR) RI</v>
          </cell>
          <cell r="CT11736">
            <v>1</v>
          </cell>
          <cell r="CU11736" t="str">
            <v>CAT 2</v>
          </cell>
          <cell r="CV11736" t="str">
            <v>PRIIPS_CATEGORY</v>
          </cell>
          <cell r="CW11736">
            <v>6.38</v>
          </cell>
          <cell r="CZ11736" t="str">
            <v/>
          </cell>
          <cell r="DB11736" t="str">
            <v/>
          </cell>
          <cell r="DC11736" t="str">
            <v/>
          </cell>
          <cell r="DD11736" t="str">
            <v/>
          </cell>
          <cell r="DE11736">
            <v>266417</v>
          </cell>
          <cell r="DF11736" t="str">
            <v>BM PRIIPS JPM Global Government Bond IG [44957]</v>
          </cell>
          <cell r="DG11736" t="str">
            <v>EUR</v>
          </cell>
          <cell r="DH11736" t="str">
            <v>JPM Global Government Bond IG [UCITS ETF, C]</v>
          </cell>
          <cell r="DI11736" t="str">
            <v>N</v>
          </cell>
          <cell r="DL11736" t="str">
            <v/>
          </cell>
          <cell r="DM11736" t="str">
            <v/>
          </cell>
          <cell r="DN11736" t="str">
            <v/>
          </cell>
          <cell r="DP11736" t="str">
            <v/>
          </cell>
          <cell r="DQ11736" t="str">
            <v/>
          </cell>
          <cell r="DR11736" t="str">
            <v/>
          </cell>
          <cell r="DS11736" t="str">
            <v>N</v>
          </cell>
          <cell r="DT11736" t="str">
            <v/>
          </cell>
        </row>
        <row r="11737">
          <cell r="I11737" t="str">
            <v>LU3215538003</v>
          </cell>
          <cell r="J11737" t="str">
            <v>BNP PARIBAS EASY JPM Global Government Bond IG [UCITS ETF, C]</v>
          </cell>
          <cell r="K11737">
            <v>631</v>
          </cell>
          <cell r="L11737" t="str">
            <v>All</v>
          </cell>
          <cell r="M11737" t="str">
            <v>INVEST_LEGAL_TYPE</v>
          </cell>
          <cell r="N11737" t="str">
            <v/>
          </cell>
          <cell r="O11737">
            <v>3</v>
          </cell>
          <cell r="P11737" t="str">
            <v>Registered or Bearer</v>
          </cell>
          <cell r="Q11737" t="str">
            <v>SHARE_FORM</v>
          </cell>
          <cell r="R11737" t="str">
            <v>EUR</v>
          </cell>
          <cell r="S11737" t="str">
            <v/>
          </cell>
          <cell r="T11737">
            <v>1</v>
          </cell>
          <cell r="U11737" t="str">
            <v>Launched</v>
          </cell>
          <cell r="V11737" t="str">
            <v>PRODUCT_STATUS</v>
          </cell>
          <cell r="W11737" t="str">
            <v/>
          </cell>
          <cell r="X11737" t="str">
            <v/>
          </cell>
          <cell r="Y11737" t="str">
            <v/>
          </cell>
          <cell r="Z11737">
            <v>623733</v>
          </cell>
          <cell r="AA11737">
            <v>266437</v>
          </cell>
          <cell r="AB11737" t="str">
            <v>BM JPM Global Government Bond IG [44957]</v>
          </cell>
          <cell r="AC11737" t="str">
            <v>EUR</v>
          </cell>
          <cell r="AE11737" t="str">
            <v/>
          </cell>
          <cell r="AF11737" t="str">
            <v/>
          </cell>
          <cell r="AH11737" t="str">
            <v/>
          </cell>
          <cell r="AI11737" t="str">
            <v/>
          </cell>
          <cell r="AJ11737" t="str">
            <v>UETF</v>
          </cell>
          <cell r="AK11737" t="str">
            <v>UCITS ETF</v>
          </cell>
          <cell r="AL11737" t="str">
            <v>SHARE_CATEGORY</v>
          </cell>
          <cell r="AM11737" t="str">
            <v>C</v>
          </cell>
          <cell r="AN11737" t="str">
            <v>Capitalisation</v>
          </cell>
          <cell r="AO11737" t="str">
            <v>SHARE_TYPE</v>
          </cell>
          <cell r="AP11737" t="str">
            <v/>
          </cell>
          <cell r="AQ11737" t="str">
            <v/>
          </cell>
          <cell r="AR11737" t="str">
            <v/>
          </cell>
          <cell r="AS11737" t="str">
            <v/>
          </cell>
          <cell r="AT11737" t="str">
            <v>N</v>
          </cell>
          <cell r="AU11737">
            <v>20251112</v>
          </cell>
          <cell r="AV11737">
            <v>20251125</v>
          </cell>
          <cell r="AW11737">
            <v>20260416</v>
          </cell>
          <cell r="BB11737" t="str">
            <v>Y</v>
          </cell>
          <cell r="BC11737" t="str">
            <v>Yes</v>
          </cell>
          <cell r="BD11737" t="str">
            <v>DICI_KIID</v>
          </cell>
          <cell r="BE11737" t="str">
            <v/>
          </cell>
          <cell r="BF11737" t="str">
            <v/>
          </cell>
          <cell r="BG11737" t="str">
            <v/>
          </cell>
          <cell r="BH11737" t="str">
            <v/>
          </cell>
          <cell r="BI11737" t="str">
            <v>N</v>
          </cell>
          <cell r="BJ11737" t="str">
            <v/>
          </cell>
          <cell r="BK11737" t="str">
            <v>Y</v>
          </cell>
          <cell r="BL11737" t="str">
            <v>0.0001</v>
          </cell>
          <cell r="BM11737">
            <v>71</v>
          </cell>
          <cell r="BN117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7" t="str">
            <v>RISK_NARRATIVE</v>
          </cell>
          <cell r="BP11737">
            <v>4</v>
          </cell>
          <cell r="BQ11737" t="str">
            <v>Y</v>
          </cell>
          <cell r="BS11737" t="str">
            <v/>
          </cell>
          <cell r="BT11737" t="str">
            <v/>
          </cell>
          <cell r="BU11737" t="str">
            <v>Y</v>
          </cell>
          <cell r="BV11737" t="str">
            <v/>
          </cell>
          <cell r="BW11737" t="str">
            <v/>
          </cell>
          <cell r="BX11737" t="str">
            <v>BNP IP-LU</v>
          </cell>
          <cell r="BY11737" t="str">
            <v>BNP IP-LU</v>
          </cell>
          <cell r="BZ11737" t="str">
            <v>LIBRARY_FUNDSQUARE</v>
          </cell>
          <cell r="CA11737">
            <v>6.38</v>
          </cell>
          <cell r="CB11737">
            <v>3</v>
          </cell>
          <cell r="CC11737">
            <v>20251003</v>
          </cell>
          <cell r="CD11737">
            <v>6.38</v>
          </cell>
          <cell r="CE11737">
            <v>3</v>
          </cell>
          <cell r="CF11737">
            <v>1</v>
          </cell>
          <cell r="CG11737">
            <v>7</v>
          </cell>
          <cell r="CH11737" t="str">
            <v>Y</v>
          </cell>
          <cell r="CI11737" t="str">
            <v/>
          </cell>
          <cell r="CJ11737" t="str">
            <v/>
          </cell>
          <cell r="CK11737" t="str">
            <v/>
          </cell>
          <cell r="CL11737" t="str">
            <v/>
          </cell>
          <cell r="CM11737" t="str">
            <v>JPM GBI Global (EUR) RI</v>
          </cell>
          <cell r="CN11737" t="str">
            <v/>
          </cell>
          <cell r="CO11737" t="str">
            <v/>
          </cell>
          <cell r="CP11737">
            <v>266437</v>
          </cell>
          <cell r="CQ11737" t="str">
            <v>BM JPM Global Government Bond IG [44957]</v>
          </cell>
          <cell r="CR11737" t="str">
            <v>EUR</v>
          </cell>
          <cell r="CS11737" t="str">
            <v>JPM GBI Global (EUR) RI</v>
          </cell>
          <cell r="CT11737">
            <v>1</v>
          </cell>
          <cell r="CU11737" t="str">
            <v>CAT 2</v>
          </cell>
          <cell r="CV11737" t="str">
            <v>PRIIPS_CATEGORY</v>
          </cell>
          <cell r="CW11737">
            <v>6.38</v>
          </cell>
          <cell r="CZ11737" t="str">
            <v/>
          </cell>
          <cell r="DB11737" t="str">
            <v/>
          </cell>
          <cell r="DC11737" t="str">
            <v/>
          </cell>
          <cell r="DD11737" t="str">
            <v/>
          </cell>
          <cell r="DE11737">
            <v>266417</v>
          </cell>
          <cell r="DF11737" t="str">
            <v>BM PRIIPS JPM Global Government Bond IG [44957]</v>
          </cell>
          <cell r="DG11737" t="str">
            <v>EUR</v>
          </cell>
          <cell r="DH11737" t="str">
            <v>JPM Global Government Bond IG [UCITS ETF, C]</v>
          </cell>
          <cell r="DI11737" t="str">
            <v>Y</v>
          </cell>
          <cell r="DL11737" t="str">
            <v/>
          </cell>
          <cell r="DM11737" t="str">
            <v/>
          </cell>
          <cell r="DN11737" t="str">
            <v/>
          </cell>
          <cell r="DP11737" t="str">
            <v/>
          </cell>
          <cell r="DQ11737" t="str">
            <v/>
          </cell>
          <cell r="DR11737" t="str">
            <v/>
          </cell>
          <cell r="DS11737" t="str">
            <v>N</v>
          </cell>
          <cell r="DT11737" t="str">
            <v/>
          </cell>
        </row>
        <row r="11738">
          <cell r="I11738" t="str">
            <v>LU3215538938</v>
          </cell>
          <cell r="J11738" t="str">
            <v>BNP PARIBAS EASY JPM Global Government Bond IG [Track I, C]</v>
          </cell>
          <cell r="K11738">
            <v>996</v>
          </cell>
          <cell r="L11738" t="str">
            <v>Institutional investors, UCITS</v>
          </cell>
          <cell r="M11738" t="str">
            <v>INVEST_LEGAL_TYPE</v>
          </cell>
          <cell r="N11738" t="str">
            <v/>
          </cell>
          <cell r="O11738">
            <v>3</v>
          </cell>
          <cell r="P11738" t="str">
            <v>Registered or Bearer</v>
          </cell>
          <cell r="Q11738" t="str">
            <v>SHARE_FORM</v>
          </cell>
          <cell r="R11738" t="str">
            <v>EUR</v>
          </cell>
          <cell r="S11738" t="str">
            <v/>
          </cell>
          <cell r="T11738">
            <v>11</v>
          </cell>
          <cell r="U11738" t="str">
            <v>Not yet launched</v>
          </cell>
          <cell r="V11738" t="str">
            <v>PRODUCT_STATUS</v>
          </cell>
          <cell r="W11738" t="str">
            <v/>
          </cell>
          <cell r="X11738" t="str">
            <v/>
          </cell>
          <cell r="Y11738" t="str">
            <v/>
          </cell>
          <cell r="Z11738">
            <v>623733</v>
          </cell>
          <cell r="AA11738">
            <v>266437</v>
          </cell>
          <cell r="AB11738" t="str">
            <v>BM JPM Global Government Bond IG [44957]</v>
          </cell>
          <cell r="AC11738" t="str">
            <v>EUR</v>
          </cell>
          <cell r="AE11738" t="str">
            <v/>
          </cell>
          <cell r="AF11738" t="str">
            <v/>
          </cell>
          <cell r="AH11738" t="str">
            <v/>
          </cell>
          <cell r="AI11738" t="str">
            <v/>
          </cell>
          <cell r="AJ11738" t="str">
            <v>TRI</v>
          </cell>
          <cell r="AK11738" t="str">
            <v>Track I</v>
          </cell>
          <cell r="AL11738" t="str">
            <v>SHARE_CATEGORY</v>
          </cell>
          <cell r="AM11738" t="str">
            <v>C</v>
          </cell>
          <cell r="AN11738" t="str">
            <v>Capitalisation</v>
          </cell>
          <cell r="AO11738" t="str">
            <v>SHARE_TYPE</v>
          </cell>
          <cell r="AP11738" t="str">
            <v/>
          </cell>
          <cell r="AQ11738" t="str">
            <v/>
          </cell>
          <cell r="AR11738" t="str">
            <v/>
          </cell>
          <cell r="AS11738" t="str">
            <v/>
          </cell>
          <cell r="AT11738" t="str">
            <v>N</v>
          </cell>
          <cell r="AU11738">
            <v>20251112</v>
          </cell>
          <cell r="AV11738">
            <v>20251125</v>
          </cell>
          <cell r="BB11738" t="str">
            <v>Y</v>
          </cell>
          <cell r="BC11738" t="str">
            <v>Yes</v>
          </cell>
          <cell r="BD11738" t="str">
            <v>DICI_KIID</v>
          </cell>
          <cell r="BE11738" t="str">
            <v/>
          </cell>
          <cell r="BF11738" t="str">
            <v/>
          </cell>
          <cell r="BG11738" t="str">
            <v/>
          </cell>
          <cell r="BH11738" t="str">
            <v/>
          </cell>
          <cell r="BI11738" t="str">
            <v>Y</v>
          </cell>
          <cell r="BJ11738" t="str">
            <v>0.001</v>
          </cell>
          <cell r="BK11738" t="str">
            <v>Y</v>
          </cell>
          <cell r="BL11738" t="str">
            <v>0.0001</v>
          </cell>
          <cell r="BM11738">
            <v>71</v>
          </cell>
          <cell r="BN117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8" t="str">
            <v>RISK_NARRATIVE</v>
          </cell>
          <cell r="BP11738">
            <v>4</v>
          </cell>
          <cell r="BQ11738" t="str">
            <v>Y</v>
          </cell>
          <cell r="BS11738" t="str">
            <v/>
          </cell>
          <cell r="BT11738" t="str">
            <v/>
          </cell>
          <cell r="BU11738" t="str">
            <v/>
          </cell>
          <cell r="BV11738" t="str">
            <v/>
          </cell>
          <cell r="BW11738" t="str">
            <v/>
          </cell>
          <cell r="BX11738" t="str">
            <v>BNP IP-LU</v>
          </cell>
          <cell r="BY11738" t="str">
            <v>BNP IP-LU</v>
          </cell>
          <cell r="BZ11738" t="str">
            <v>LIBRARY_FUNDSQUARE</v>
          </cell>
          <cell r="CA11738">
            <v>6.38</v>
          </cell>
          <cell r="CB11738">
            <v>3</v>
          </cell>
          <cell r="CC11738">
            <v>20251003</v>
          </cell>
          <cell r="CD11738">
            <v>6.38</v>
          </cell>
          <cell r="CE11738">
            <v>3</v>
          </cell>
          <cell r="CF11738">
            <v>1</v>
          </cell>
          <cell r="CG11738">
            <v>7</v>
          </cell>
          <cell r="CH11738" t="str">
            <v>N</v>
          </cell>
          <cell r="CI11738" t="str">
            <v/>
          </cell>
          <cell r="CJ11738" t="str">
            <v/>
          </cell>
          <cell r="CK11738" t="str">
            <v/>
          </cell>
          <cell r="CL11738" t="str">
            <v/>
          </cell>
          <cell r="CM11738" t="str">
            <v>JPM GBI Global (EUR) RI</v>
          </cell>
          <cell r="CN11738" t="str">
            <v/>
          </cell>
          <cell r="CO11738" t="str">
            <v/>
          </cell>
          <cell r="CP11738">
            <v>266437</v>
          </cell>
          <cell r="CQ11738" t="str">
            <v>BM JPM Global Government Bond IG [44957]</v>
          </cell>
          <cell r="CR11738" t="str">
            <v>EUR</v>
          </cell>
          <cell r="CS11738" t="str">
            <v>JPM GBI Global (EUR) RI</v>
          </cell>
          <cell r="CT11738">
            <v>1</v>
          </cell>
          <cell r="CU11738" t="str">
            <v>CAT 2</v>
          </cell>
          <cell r="CV11738" t="str">
            <v>PRIIPS_CATEGORY</v>
          </cell>
          <cell r="CW11738">
            <v>6.38</v>
          </cell>
          <cell r="CZ11738" t="str">
            <v/>
          </cell>
          <cell r="DB11738" t="str">
            <v/>
          </cell>
          <cell r="DC11738" t="str">
            <v/>
          </cell>
          <cell r="DD11738" t="str">
            <v/>
          </cell>
          <cell r="DE11738">
            <v>266417</v>
          </cell>
          <cell r="DF11738" t="str">
            <v>BM PRIIPS JPM Global Government Bond IG [44957]</v>
          </cell>
          <cell r="DG11738" t="str">
            <v>EUR</v>
          </cell>
          <cell r="DH11738" t="str">
            <v>JPM Global Government Bond IG [UCITS ETF, C]</v>
          </cell>
          <cell r="DI11738" t="str">
            <v>N</v>
          </cell>
          <cell r="DL11738" t="str">
            <v/>
          </cell>
          <cell r="DM11738" t="str">
            <v/>
          </cell>
          <cell r="DN11738" t="str">
            <v/>
          </cell>
          <cell r="DP11738" t="str">
            <v/>
          </cell>
          <cell r="DQ11738" t="str">
            <v/>
          </cell>
          <cell r="DR11738" t="str">
            <v/>
          </cell>
          <cell r="DS11738" t="str">
            <v>N</v>
          </cell>
          <cell r="DT11738" t="str">
            <v/>
          </cell>
        </row>
        <row r="11739">
          <cell r="I11739" t="str">
            <v>LU3215538342</v>
          </cell>
          <cell r="J11739" t="str">
            <v>BNP PARIBAS EASY JPM Global Government Bond IG [Track Classic, C]</v>
          </cell>
          <cell r="K11739">
            <v>631</v>
          </cell>
          <cell r="L11739" t="str">
            <v>All</v>
          </cell>
          <cell r="M11739" t="str">
            <v>INVEST_LEGAL_TYPE</v>
          </cell>
          <cell r="N11739" t="str">
            <v/>
          </cell>
          <cell r="O11739">
            <v>3</v>
          </cell>
          <cell r="P11739" t="str">
            <v>Registered or Bearer</v>
          </cell>
          <cell r="Q11739" t="str">
            <v>SHARE_FORM</v>
          </cell>
          <cell r="R11739" t="str">
            <v>EUR</v>
          </cell>
          <cell r="S11739" t="str">
            <v/>
          </cell>
          <cell r="T11739">
            <v>11</v>
          </cell>
          <cell r="U11739" t="str">
            <v>Not yet launched</v>
          </cell>
          <cell r="V11739" t="str">
            <v>PRODUCT_STATUS</v>
          </cell>
          <cell r="W11739" t="str">
            <v/>
          </cell>
          <cell r="X11739" t="str">
            <v/>
          </cell>
          <cell r="Y11739" t="str">
            <v/>
          </cell>
          <cell r="Z11739">
            <v>623733</v>
          </cell>
          <cell r="AA11739">
            <v>266437</v>
          </cell>
          <cell r="AB11739" t="str">
            <v>BM JPM Global Government Bond IG [44957]</v>
          </cell>
          <cell r="AC11739" t="str">
            <v>EUR</v>
          </cell>
          <cell r="AE11739" t="str">
            <v/>
          </cell>
          <cell r="AF11739" t="str">
            <v/>
          </cell>
          <cell r="AH11739" t="str">
            <v/>
          </cell>
          <cell r="AI11739" t="str">
            <v/>
          </cell>
          <cell r="AJ11739" t="str">
            <v>TRC</v>
          </cell>
          <cell r="AK11739" t="str">
            <v>Track Classic</v>
          </cell>
          <cell r="AL11739" t="str">
            <v>SHARE_CATEGORY</v>
          </cell>
          <cell r="AM11739" t="str">
            <v>C</v>
          </cell>
          <cell r="AN11739" t="str">
            <v>Capitalisation</v>
          </cell>
          <cell r="AO11739" t="str">
            <v>SHARE_TYPE</v>
          </cell>
          <cell r="AP11739" t="str">
            <v/>
          </cell>
          <cell r="AQ11739" t="str">
            <v/>
          </cell>
          <cell r="AR11739" t="str">
            <v/>
          </cell>
          <cell r="AS11739" t="str">
            <v/>
          </cell>
          <cell r="AT11739" t="str">
            <v>N</v>
          </cell>
          <cell r="AU11739">
            <v>20251112</v>
          </cell>
          <cell r="AV11739">
            <v>20251125</v>
          </cell>
          <cell r="BB11739" t="str">
            <v>Y</v>
          </cell>
          <cell r="BC11739" t="str">
            <v>Yes</v>
          </cell>
          <cell r="BD11739" t="str">
            <v>DICI_KIID</v>
          </cell>
          <cell r="BE11739" t="str">
            <v/>
          </cell>
          <cell r="BF11739" t="str">
            <v/>
          </cell>
          <cell r="BG11739" t="str">
            <v/>
          </cell>
          <cell r="BH11739" t="str">
            <v/>
          </cell>
          <cell r="BI11739" t="str">
            <v>Y</v>
          </cell>
          <cell r="BJ11739" t="str">
            <v>0.001</v>
          </cell>
          <cell r="BK11739" t="str">
            <v>Y</v>
          </cell>
          <cell r="BL11739" t="str">
            <v>0.0001</v>
          </cell>
          <cell r="BM11739">
            <v>71</v>
          </cell>
          <cell r="BN117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39" t="str">
            <v>RISK_NARRATIVE</v>
          </cell>
          <cell r="BP11739">
            <v>4</v>
          </cell>
          <cell r="BQ11739" t="str">
            <v>Y</v>
          </cell>
          <cell r="BS11739" t="str">
            <v/>
          </cell>
          <cell r="BT11739" t="str">
            <v/>
          </cell>
          <cell r="BU11739" t="str">
            <v/>
          </cell>
          <cell r="BV11739" t="str">
            <v/>
          </cell>
          <cell r="BW11739" t="str">
            <v/>
          </cell>
          <cell r="BX11739" t="str">
            <v>BNP IP-LU</v>
          </cell>
          <cell r="BY11739" t="str">
            <v>BNP IP-LU</v>
          </cell>
          <cell r="BZ11739" t="str">
            <v>LIBRARY_FUNDSQUARE</v>
          </cell>
          <cell r="CA11739">
            <v>6.38</v>
          </cell>
          <cell r="CB11739">
            <v>3</v>
          </cell>
          <cell r="CC11739">
            <v>20251003</v>
          </cell>
          <cell r="CD11739">
            <v>6.38</v>
          </cell>
          <cell r="CE11739">
            <v>3</v>
          </cell>
          <cell r="CF11739">
            <v>1</v>
          </cell>
          <cell r="CG11739">
            <v>7</v>
          </cell>
          <cell r="CH11739" t="str">
            <v>N</v>
          </cell>
          <cell r="CI11739" t="str">
            <v/>
          </cell>
          <cell r="CJ11739" t="str">
            <v/>
          </cell>
          <cell r="CK11739" t="str">
            <v/>
          </cell>
          <cell r="CL11739" t="str">
            <v/>
          </cell>
          <cell r="CM11739" t="str">
            <v>JPM GBI Global (EUR) RI</v>
          </cell>
          <cell r="CN11739" t="str">
            <v/>
          </cell>
          <cell r="CO11739" t="str">
            <v/>
          </cell>
          <cell r="CP11739">
            <v>266437</v>
          </cell>
          <cell r="CQ11739" t="str">
            <v>BM JPM Global Government Bond IG [44957]</v>
          </cell>
          <cell r="CR11739" t="str">
            <v>EUR</v>
          </cell>
          <cell r="CS11739" t="str">
            <v>JPM GBI Global (EUR) RI</v>
          </cell>
          <cell r="CT11739">
            <v>1</v>
          </cell>
          <cell r="CU11739" t="str">
            <v>CAT 2</v>
          </cell>
          <cell r="CV11739" t="str">
            <v>PRIIPS_CATEGORY</v>
          </cell>
          <cell r="CW11739">
            <v>6.38</v>
          </cell>
          <cell r="CZ11739" t="str">
            <v/>
          </cell>
          <cell r="DB11739" t="str">
            <v/>
          </cell>
          <cell r="DC11739" t="str">
            <v/>
          </cell>
          <cell r="DD11739" t="str">
            <v/>
          </cell>
          <cell r="DE11739">
            <v>266417</v>
          </cell>
          <cell r="DF11739" t="str">
            <v>BM PRIIPS JPM Global Government Bond IG [44957]</v>
          </cell>
          <cell r="DG11739" t="str">
            <v>EUR</v>
          </cell>
          <cell r="DH11739" t="str">
            <v>JPM Global Government Bond IG [UCITS ETF, C]</v>
          </cell>
          <cell r="DI11739" t="str">
            <v>N</v>
          </cell>
          <cell r="DL11739" t="str">
            <v/>
          </cell>
          <cell r="DM11739" t="str">
            <v/>
          </cell>
          <cell r="DN11739" t="str">
            <v/>
          </cell>
          <cell r="DP11739" t="str">
            <v/>
          </cell>
          <cell r="DQ11739" t="str">
            <v/>
          </cell>
          <cell r="DR11739" t="str">
            <v/>
          </cell>
          <cell r="DS11739" t="str">
            <v>N</v>
          </cell>
          <cell r="DT11739" t="str">
            <v/>
          </cell>
        </row>
        <row r="11740">
          <cell r="I11740" t="str">
            <v>LU3215539407</v>
          </cell>
          <cell r="J11740" t="str">
            <v>BNP PARIBAS EASY JPM Global Government Bond IG [Track X, D]</v>
          </cell>
          <cell r="K11740">
            <v>632</v>
          </cell>
          <cell r="L11740" t="str">
            <v>Authorised Investors</v>
          </cell>
          <cell r="M11740" t="str">
            <v>INVEST_LEGAL_TYPE</v>
          </cell>
          <cell r="N11740" t="str">
            <v/>
          </cell>
          <cell r="O11740">
            <v>3</v>
          </cell>
          <cell r="P11740" t="str">
            <v>Registered or Bearer</v>
          </cell>
          <cell r="Q11740" t="str">
            <v>SHARE_FORM</v>
          </cell>
          <cell r="R11740" t="str">
            <v>EUR</v>
          </cell>
          <cell r="S11740" t="str">
            <v/>
          </cell>
          <cell r="T11740">
            <v>11</v>
          </cell>
          <cell r="U11740" t="str">
            <v>Not yet launched</v>
          </cell>
          <cell r="V11740" t="str">
            <v>PRODUCT_STATUS</v>
          </cell>
          <cell r="W11740" t="str">
            <v/>
          </cell>
          <cell r="X11740" t="str">
            <v/>
          </cell>
          <cell r="Y11740" t="str">
            <v/>
          </cell>
          <cell r="Z11740">
            <v>623733</v>
          </cell>
          <cell r="AA11740">
            <v>266437</v>
          </cell>
          <cell r="AB11740" t="str">
            <v>BM JPM Global Government Bond IG [44957]</v>
          </cell>
          <cell r="AC11740" t="str">
            <v>EUR</v>
          </cell>
          <cell r="AE11740" t="str">
            <v/>
          </cell>
          <cell r="AF11740" t="str">
            <v/>
          </cell>
          <cell r="AH11740" t="str">
            <v/>
          </cell>
          <cell r="AI11740" t="str">
            <v/>
          </cell>
          <cell r="AJ11740" t="str">
            <v>TRX</v>
          </cell>
          <cell r="AK11740" t="str">
            <v>Track X</v>
          </cell>
          <cell r="AL11740" t="str">
            <v>SHARE_CATEGORY</v>
          </cell>
          <cell r="AM11740" t="str">
            <v>D</v>
          </cell>
          <cell r="AN11740" t="str">
            <v>Distribution</v>
          </cell>
          <cell r="AO11740" t="str">
            <v>SHARE_TYPE</v>
          </cell>
          <cell r="AP11740" t="str">
            <v/>
          </cell>
          <cell r="AQ11740" t="str">
            <v>Y</v>
          </cell>
          <cell r="AR11740" t="str">
            <v>Annually</v>
          </cell>
          <cell r="AS11740" t="str">
            <v>DIVIDEND_FREQUENCY</v>
          </cell>
          <cell r="AT11740" t="str">
            <v>N</v>
          </cell>
          <cell r="AU11740">
            <v>20251112</v>
          </cell>
          <cell r="AV11740">
            <v>20251125</v>
          </cell>
          <cell r="BB11740" t="str">
            <v>Y</v>
          </cell>
          <cell r="BC11740" t="str">
            <v>Yes</v>
          </cell>
          <cell r="BD11740" t="str">
            <v>DICI_KIID</v>
          </cell>
          <cell r="BE11740" t="str">
            <v/>
          </cell>
          <cell r="BF11740" t="str">
            <v/>
          </cell>
          <cell r="BG11740" t="str">
            <v/>
          </cell>
          <cell r="BH11740" t="str">
            <v/>
          </cell>
          <cell r="BI11740" t="str">
            <v>Y</v>
          </cell>
          <cell r="BJ11740" t="str">
            <v>0.001</v>
          </cell>
          <cell r="BK11740" t="str">
            <v>Y</v>
          </cell>
          <cell r="BL11740" t="str">
            <v>0.0001</v>
          </cell>
          <cell r="BM11740">
            <v>71</v>
          </cell>
          <cell r="BN117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0" t="str">
            <v>RISK_NARRATIVE</v>
          </cell>
          <cell r="BP11740">
            <v>4</v>
          </cell>
          <cell r="BQ11740" t="str">
            <v>N</v>
          </cell>
          <cell r="BS11740" t="str">
            <v/>
          </cell>
          <cell r="BT11740" t="str">
            <v/>
          </cell>
          <cell r="BU11740" t="str">
            <v/>
          </cell>
          <cell r="BV11740" t="str">
            <v/>
          </cell>
          <cell r="BW11740" t="str">
            <v/>
          </cell>
          <cell r="BX11740" t="str">
            <v>BNP IP-LU</v>
          </cell>
          <cell r="BY11740" t="str">
            <v>BNP IP-LU</v>
          </cell>
          <cell r="BZ11740" t="str">
            <v>LIBRARY_FUNDSQUARE</v>
          </cell>
          <cell r="CA11740">
            <v>6.38</v>
          </cell>
          <cell r="CB11740">
            <v>3</v>
          </cell>
          <cell r="CC11740">
            <v>20251003</v>
          </cell>
          <cell r="CD11740">
            <v>6.38</v>
          </cell>
          <cell r="CE11740">
            <v>3</v>
          </cell>
          <cell r="CF11740">
            <v>1</v>
          </cell>
          <cell r="CG11740">
            <v>7</v>
          </cell>
          <cell r="CH11740" t="str">
            <v>N</v>
          </cell>
          <cell r="CI11740" t="str">
            <v/>
          </cell>
          <cell r="CJ11740" t="str">
            <v/>
          </cell>
          <cell r="CK11740" t="str">
            <v/>
          </cell>
          <cell r="CL11740" t="str">
            <v/>
          </cell>
          <cell r="CM11740" t="str">
            <v>JPM GBI Global (EUR) RI</v>
          </cell>
          <cell r="CN11740" t="str">
            <v/>
          </cell>
          <cell r="CO11740" t="str">
            <v/>
          </cell>
          <cell r="CP11740">
            <v>266437</v>
          </cell>
          <cell r="CQ11740" t="str">
            <v>BM JPM Global Government Bond IG [44957]</v>
          </cell>
          <cell r="CR11740" t="str">
            <v>EUR</v>
          </cell>
          <cell r="CS11740" t="str">
            <v>JPM GBI Global (EUR) RI</v>
          </cell>
          <cell r="CT11740">
            <v>1</v>
          </cell>
          <cell r="CU11740" t="str">
            <v>CAT 2</v>
          </cell>
          <cell r="CV11740" t="str">
            <v>PRIIPS_CATEGORY</v>
          </cell>
          <cell r="CW11740">
            <v>6.38</v>
          </cell>
          <cell r="CZ11740" t="str">
            <v/>
          </cell>
          <cell r="DB11740" t="str">
            <v/>
          </cell>
          <cell r="DC11740" t="str">
            <v/>
          </cell>
          <cell r="DD11740" t="str">
            <v/>
          </cell>
          <cell r="DE11740">
            <v>266417</v>
          </cell>
          <cell r="DF11740" t="str">
            <v>BM PRIIPS JPM Global Government Bond IG [44957]</v>
          </cell>
          <cell r="DG11740" t="str">
            <v>EUR</v>
          </cell>
          <cell r="DH11740" t="str">
            <v>JPM Global Government Bond IG [UCITS ETF, C]</v>
          </cell>
          <cell r="DI11740" t="str">
            <v>N</v>
          </cell>
          <cell r="DL11740" t="str">
            <v/>
          </cell>
          <cell r="DM11740" t="str">
            <v/>
          </cell>
          <cell r="DN11740" t="str">
            <v/>
          </cell>
          <cell r="DP11740" t="str">
            <v/>
          </cell>
          <cell r="DQ11740" t="str">
            <v/>
          </cell>
          <cell r="DR11740" t="str">
            <v/>
          </cell>
          <cell r="DS11740" t="str">
            <v>N</v>
          </cell>
          <cell r="DT11740" t="str">
            <v/>
          </cell>
        </row>
        <row r="11741">
          <cell r="I11741" t="str">
            <v>LU3215538698</v>
          </cell>
          <cell r="J11741" t="str">
            <v>BNP PARIBAS EASY JPM Global Government Bond IG [Track Privilege, C]</v>
          </cell>
          <cell r="K11741">
            <v>638</v>
          </cell>
          <cell r="L11741" t="str">
            <v>Distributors,  Managers, All</v>
          </cell>
          <cell r="M11741" t="str">
            <v>INVEST_LEGAL_TYPE</v>
          </cell>
          <cell r="N11741" t="str">
            <v/>
          </cell>
          <cell r="O11741">
            <v>3</v>
          </cell>
          <cell r="P11741" t="str">
            <v>Registered or Bearer</v>
          </cell>
          <cell r="Q11741" t="str">
            <v>SHARE_FORM</v>
          </cell>
          <cell r="R11741" t="str">
            <v>EUR</v>
          </cell>
          <cell r="S11741" t="str">
            <v/>
          </cell>
          <cell r="T11741">
            <v>11</v>
          </cell>
          <cell r="U11741" t="str">
            <v>Not yet launched</v>
          </cell>
          <cell r="V11741" t="str">
            <v>PRODUCT_STATUS</v>
          </cell>
          <cell r="W11741" t="str">
            <v/>
          </cell>
          <cell r="X11741" t="str">
            <v/>
          </cell>
          <cell r="Y11741" t="str">
            <v/>
          </cell>
          <cell r="Z11741">
            <v>623733</v>
          </cell>
          <cell r="AA11741">
            <v>266437</v>
          </cell>
          <cell r="AB11741" t="str">
            <v>BM JPM Global Government Bond IG [44957]</v>
          </cell>
          <cell r="AC11741" t="str">
            <v>EUR</v>
          </cell>
          <cell r="AE11741" t="str">
            <v/>
          </cell>
          <cell r="AF11741" t="str">
            <v/>
          </cell>
          <cell r="AH11741" t="str">
            <v/>
          </cell>
          <cell r="AI11741" t="str">
            <v/>
          </cell>
          <cell r="AJ11741" t="str">
            <v>TRP</v>
          </cell>
          <cell r="AK11741" t="str">
            <v>Track Privilege</v>
          </cell>
          <cell r="AL11741" t="str">
            <v>SHARE_CATEGORY</v>
          </cell>
          <cell r="AM11741" t="str">
            <v>C</v>
          </cell>
          <cell r="AN11741" t="str">
            <v>Capitalisation</v>
          </cell>
          <cell r="AO11741" t="str">
            <v>SHARE_TYPE</v>
          </cell>
          <cell r="AP11741" t="str">
            <v/>
          </cell>
          <cell r="AQ11741" t="str">
            <v/>
          </cell>
          <cell r="AR11741" t="str">
            <v/>
          </cell>
          <cell r="AS11741" t="str">
            <v/>
          </cell>
          <cell r="AT11741" t="str">
            <v>N</v>
          </cell>
          <cell r="AU11741">
            <v>20251112</v>
          </cell>
          <cell r="AV11741">
            <v>20251125</v>
          </cell>
          <cell r="BB11741" t="str">
            <v>Y</v>
          </cell>
          <cell r="BC11741" t="str">
            <v>Yes</v>
          </cell>
          <cell r="BD11741" t="str">
            <v>DICI_KIID</v>
          </cell>
          <cell r="BE11741" t="str">
            <v/>
          </cell>
          <cell r="BF11741" t="str">
            <v/>
          </cell>
          <cell r="BG11741" t="str">
            <v/>
          </cell>
          <cell r="BH11741" t="str">
            <v/>
          </cell>
          <cell r="BI11741" t="str">
            <v>Y</v>
          </cell>
          <cell r="BJ11741" t="str">
            <v>0.001</v>
          </cell>
          <cell r="BK11741" t="str">
            <v>Y</v>
          </cell>
          <cell r="BL11741" t="str">
            <v>0.0001</v>
          </cell>
          <cell r="BM11741">
            <v>71</v>
          </cell>
          <cell r="BN11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1" t="str">
            <v>RISK_NARRATIVE</v>
          </cell>
          <cell r="BP11741">
            <v>4</v>
          </cell>
          <cell r="BQ11741" t="str">
            <v>Y</v>
          </cell>
          <cell r="BS11741" t="str">
            <v/>
          </cell>
          <cell r="BT11741" t="str">
            <v/>
          </cell>
          <cell r="BU11741" t="str">
            <v/>
          </cell>
          <cell r="BV11741" t="str">
            <v/>
          </cell>
          <cell r="BW11741" t="str">
            <v/>
          </cell>
          <cell r="BX11741" t="str">
            <v>BNP IP-LU</v>
          </cell>
          <cell r="BY11741" t="str">
            <v>BNP IP-LU</v>
          </cell>
          <cell r="BZ11741" t="str">
            <v>LIBRARY_FUNDSQUARE</v>
          </cell>
          <cell r="CA11741">
            <v>6.38</v>
          </cell>
          <cell r="CB11741">
            <v>3</v>
          </cell>
          <cell r="CC11741">
            <v>20251003</v>
          </cell>
          <cell r="CD11741">
            <v>6.38</v>
          </cell>
          <cell r="CE11741">
            <v>3</v>
          </cell>
          <cell r="CF11741">
            <v>1</v>
          </cell>
          <cell r="CG11741">
            <v>7</v>
          </cell>
          <cell r="CH11741" t="str">
            <v>N</v>
          </cell>
          <cell r="CI11741" t="str">
            <v/>
          </cell>
          <cell r="CJ11741" t="str">
            <v/>
          </cell>
          <cell r="CK11741" t="str">
            <v/>
          </cell>
          <cell r="CL11741" t="str">
            <v/>
          </cell>
          <cell r="CM11741" t="str">
            <v>JPM GBI Global (EUR) RI</v>
          </cell>
          <cell r="CN11741" t="str">
            <v/>
          </cell>
          <cell r="CO11741" t="str">
            <v/>
          </cell>
          <cell r="CP11741">
            <v>266437</v>
          </cell>
          <cell r="CQ11741" t="str">
            <v>BM JPM Global Government Bond IG [44957]</v>
          </cell>
          <cell r="CR11741" t="str">
            <v>EUR</v>
          </cell>
          <cell r="CS11741" t="str">
            <v>JPM GBI Global (EUR) RI</v>
          </cell>
          <cell r="CT11741">
            <v>1</v>
          </cell>
          <cell r="CU11741" t="str">
            <v>CAT 2</v>
          </cell>
          <cell r="CV11741" t="str">
            <v>PRIIPS_CATEGORY</v>
          </cell>
          <cell r="CW11741">
            <v>6.38</v>
          </cell>
          <cell r="CZ11741" t="str">
            <v/>
          </cell>
          <cell r="DB11741" t="str">
            <v/>
          </cell>
          <cell r="DC11741" t="str">
            <v/>
          </cell>
          <cell r="DD11741" t="str">
            <v/>
          </cell>
          <cell r="DE11741">
            <v>266417</v>
          </cell>
          <cell r="DF11741" t="str">
            <v>BM PRIIPS JPM Global Government Bond IG [44957]</v>
          </cell>
          <cell r="DG11741" t="str">
            <v>EUR</v>
          </cell>
          <cell r="DH11741" t="str">
            <v>JPM Global Government Bond IG [UCITS ETF, C]</v>
          </cell>
          <cell r="DI11741" t="str">
            <v>N</v>
          </cell>
          <cell r="DL11741" t="str">
            <v/>
          </cell>
          <cell r="DM11741" t="str">
            <v/>
          </cell>
          <cell r="DN11741" t="str">
            <v/>
          </cell>
          <cell r="DP11741" t="str">
            <v/>
          </cell>
          <cell r="DQ11741" t="str">
            <v/>
          </cell>
          <cell r="DR11741" t="str">
            <v/>
          </cell>
          <cell r="DS11741" t="str">
            <v>N</v>
          </cell>
          <cell r="DT11741" t="str">
            <v/>
          </cell>
        </row>
        <row r="11742">
          <cell r="I11742" t="str">
            <v>LU3215538268</v>
          </cell>
          <cell r="J11742" t="str">
            <v>BNP PARIBAS EASY JPM Global Government Bond IG [UCITS ETF, D]</v>
          </cell>
          <cell r="K11742">
            <v>631</v>
          </cell>
          <cell r="L11742" t="str">
            <v>All</v>
          </cell>
          <cell r="M11742" t="str">
            <v>INVEST_LEGAL_TYPE</v>
          </cell>
          <cell r="N11742" t="str">
            <v/>
          </cell>
          <cell r="O11742">
            <v>3</v>
          </cell>
          <cell r="P11742" t="str">
            <v>Registered or Bearer</v>
          </cell>
          <cell r="Q11742" t="str">
            <v>SHARE_FORM</v>
          </cell>
          <cell r="R11742" t="str">
            <v>EUR</v>
          </cell>
          <cell r="S11742" t="str">
            <v/>
          </cell>
          <cell r="T11742">
            <v>11</v>
          </cell>
          <cell r="U11742" t="str">
            <v>Not yet launched</v>
          </cell>
          <cell r="V11742" t="str">
            <v>PRODUCT_STATUS</v>
          </cell>
          <cell r="W11742" t="str">
            <v/>
          </cell>
          <cell r="X11742" t="str">
            <v/>
          </cell>
          <cell r="Y11742" t="str">
            <v/>
          </cell>
          <cell r="Z11742">
            <v>623733</v>
          </cell>
          <cell r="AA11742">
            <v>266437</v>
          </cell>
          <cell r="AB11742" t="str">
            <v>BM JPM Global Government Bond IG [44957]</v>
          </cell>
          <cell r="AC11742" t="str">
            <v>EUR</v>
          </cell>
          <cell r="AE11742" t="str">
            <v/>
          </cell>
          <cell r="AF11742" t="str">
            <v/>
          </cell>
          <cell r="AH11742" t="str">
            <v/>
          </cell>
          <cell r="AI11742" t="str">
            <v/>
          </cell>
          <cell r="AJ11742" t="str">
            <v>UETF</v>
          </cell>
          <cell r="AK11742" t="str">
            <v>UCITS ETF</v>
          </cell>
          <cell r="AL11742" t="str">
            <v>SHARE_CATEGORY</v>
          </cell>
          <cell r="AM11742" t="str">
            <v>D</v>
          </cell>
          <cell r="AN11742" t="str">
            <v>Distribution</v>
          </cell>
          <cell r="AO11742" t="str">
            <v>SHARE_TYPE</v>
          </cell>
          <cell r="AP11742" t="str">
            <v/>
          </cell>
          <cell r="AQ11742" t="str">
            <v>Y</v>
          </cell>
          <cell r="AR11742" t="str">
            <v>Annually</v>
          </cell>
          <cell r="AS11742" t="str">
            <v>DIVIDEND_FREQUENCY</v>
          </cell>
          <cell r="AT11742" t="str">
            <v>N</v>
          </cell>
          <cell r="AU11742">
            <v>20251112</v>
          </cell>
          <cell r="AV11742">
            <v>20251125</v>
          </cell>
          <cell r="BB11742" t="str">
            <v>Y</v>
          </cell>
          <cell r="BC11742" t="str">
            <v>Yes</v>
          </cell>
          <cell r="BD11742" t="str">
            <v>DICI_KIID</v>
          </cell>
          <cell r="BE11742" t="str">
            <v/>
          </cell>
          <cell r="BF11742" t="str">
            <v/>
          </cell>
          <cell r="BG11742" t="str">
            <v/>
          </cell>
          <cell r="BH11742" t="str">
            <v/>
          </cell>
          <cell r="BI11742" t="str">
            <v>N</v>
          </cell>
          <cell r="BJ11742" t="str">
            <v/>
          </cell>
          <cell r="BK11742" t="str">
            <v>Y</v>
          </cell>
          <cell r="BL11742" t="str">
            <v>0.0001</v>
          </cell>
          <cell r="BM11742">
            <v>71</v>
          </cell>
          <cell r="BN11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2" t="str">
            <v>RISK_NARRATIVE</v>
          </cell>
          <cell r="BP11742">
            <v>4</v>
          </cell>
          <cell r="BQ11742" t="str">
            <v>Y</v>
          </cell>
          <cell r="BS11742" t="str">
            <v/>
          </cell>
          <cell r="BT11742" t="str">
            <v/>
          </cell>
          <cell r="BU11742" t="str">
            <v/>
          </cell>
          <cell r="BV11742" t="str">
            <v/>
          </cell>
          <cell r="BW11742" t="str">
            <v/>
          </cell>
          <cell r="BX11742" t="str">
            <v>BNP IP-LU</v>
          </cell>
          <cell r="BY11742" t="str">
            <v>BNP IP-LU</v>
          </cell>
          <cell r="BZ11742" t="str">
            <v>LIBRARY_FUNDSQUARE</v>
          </cell>
          <cell r="CA11742">
            <v>6.38</v>
          </cell>
          <cell r="CB11742">
            <v>3</v>
          </cell>
          <cell r="CC11742">
            <v>20251003</v>
          </cell>
          <cell r="CD11742">
            <v>6.38</v>
          </cell>
          <cell r="CE11742">
            <v>3</v>
          </cell>
          <cell r="CF11742">
            <v>1</v>
          </cell>
          <cell r="CG11742">
            <v>7</v>
          </cell>
          <cell r="CH11742" t="str">
            <v>Y</v>
          </cell>
          <cell r="CI11742" t="str">
            <v/>
          </cell>
          <cell r="CJ11742" t="str">
            <v/>
          </cell>
          <cell r="CK11742" t="str">
            <v/>
          </cell>
          <cell r="CL11742" t="str">
            <v/>
          </cell>
          <cell r="CM11742" t="str">
            <v>JPM GBI Global (EUR) RI</v>
          </cell>
          <cell r="CN11742" t="str">
            <v/>
          </cell>
          <cell r="CO11742" t="str">
            <v/>
          </cell>
          <cell r="CP11742">
            <v>266437</v>
          </cell>
          <cell r="CQ11742" t="str">
            <v>BM JPM Global Government Bond IG [44957]</v>
          </cell>
          <cell r="CR11742" t="str">
            <v>EUR</v>
          </cell>
          <cell r="CS11742" t="str">
            <v>JPM GBI Global (EUR) RI</v>
          </cell>
          <cell r="CT11742">
            <v>1</v>
          </cell>
          <cell r="CU11742" t="str">
            <v>CAT 2</v>
          </cell>
          <cell r="CV11742" t="str">
            <v>PRIIPS_CATEGORY</v>
          </cell>
          <cell r="CW11742">
            <v>6.38</v>
          </cell>
          <cell r="CZ11742" t="str">
            <v/>
          </cell>
          <cell r="DB11742" t="str">
            <v/>
          </cell>
          <cell r="DC11742" t="str">
            <v/>
          </cell>
          <cell r="DD11742" t="str">
            <v/>
          </cell>
          <cell r="DE11742">
            <v>266417</v>
          </cell>
          <cell r="DF11742" t="str">
            <v>BM PRIIPS JPM Global Government Bond IG [44957]</v>
          </cell>
          <cell r="DG11742" t="str">
            <v>EUR</v>
          </cell>
          <cell r="DH11742" t="str">
            <v>JPM Global Government Bond IG [UCITS ETF, C]</v>
          </cell>
          <cell r="DI11742" t="str">
            <v>N</v>
          </cell>
          <cell r="DL11742" t="str">
            <v/>
          </cell>
          <cell r="DM11742" t="str">
            <v/>
          </cell>
          <cell r="DN11742" t="str">
            <v/>
          </cell>
          <cell r="DP11742" t="str">
            <v/>
          </cell>
          <cell r="DQ11742" t="str">
            <v/>
          </cell>
          <cell r="DR11742" t="str">
            <v/>
          </cell>
          <cell r="DS11742" t="str">
            <v>N</v>
          </cell>
          <cell r="DT11742" t="str">
            <v/>
          </cell>
        </row>
        <row r="11743">
          <cell r="I11743" t="str">
            <v>LU3215539316</v>
          </cell>
          <cell r="J11743" t="str">
            <v>BNP PARIBAS EASY JPM Global Government Bond IG [Track X, C]</v>
          </cell>
          <cell r="K11743">
            <v>632</v>
          </cell>
          <cell r="L11743" t="str">
            <v>Authorised Investors</v>
          </cell>
          <cell r="M11743" t="str">
            <v>INVEST_LEGAL_TYPE</v>
          </cell>
          <cell r="N11743" t="str">
            <v/>
          </cell>
          <cell r="O11743">
            <v>3</v>
          </cell>
          <cell r="P11743" t="str">
            <v>Registered or Bearer</v>
          </cell>
          <cell r="Q11743" t="str">
            <v>SHARE_FORM</v>
          </cell>
          <cell r="R11743" t="str">
            <v>EUR</v>
          </cell>
          <cell r="S11743" t="str">
            <v/>
          </cell>
          <cell r="T11743">
            <v>11</v>
          </cell>
          <cell r="U11743" t="str">
            <v>Not yet launched</v>
          </cell>
          <cell r="V11743" t="str">
            <v>PRODUCT_STATUS</v>
          </cell>
          <cell r="W11743" t="str">
            <v/>
          </cell>
          <cell r="X11743" t="str">
            <v/>
          </cell>
          <cell r="Y11743" t="str">
            <v/>
          </cell>
          <cell r="Z11743">
            <v>623733</v>
          </cell>
          <cell r="AA11743">
            <v>266437</v>
          </cell>
          <cell r="AB11743" t="str">
            <v>BM JPM Global Government Bond IG [44957]</v>
          </cell>
          <cell r="AC11743" t="str">
            <v>EUR</v>
          </cell>
          <cell r="AE11743" t="str">
            <v/>
          </cell>
          <cell r="AF11743" t="str">
            <v/>
          </cell>
          <cell r="AH11743" t="str">
            <v/>
          </cell>
          <cell r="AI11743" t="str">
            <v/>
          </cell>
          <cell r="AJ11743" t="str">
            <v>TRX</v>
          </cell>
          <cell r="AK11743" t="str">
            <v>Track X</v>
          </cell>
          <cell r="AL11743" t="str">
            <v>SHARE_CATEGORY</v>
          </cell>
          <cell r="AM11743" t="str">
            <v>C</v>
          </cell>
          <cell r="AN11743" t="str">
            <v>Capitalisation</v>
          </cell>
          <cell r="AO11743" t="str">
            <v>SHARE_TYPE</v>
          </cell>
          <cell r="AP11743" t="str">
            <v/>
          </cell>
          <cell r="AQ11743" t="str">
            <v/>
          </cell>
          <cell r="AR11743" t="str">
            <v/>
          </cell>
          <cell r="AS11743" t="str">
            <v/>
          </cell>
          <cell r="AT11743" t="str">
            <v>N</v>
          </cell>
          <cell r="AU11743">
            <v>20251112</v>
          </cell>
          <cell r="AV11743">
            <v>20251125</v>
          </cell>
          <cell r="BB11743" t="str">
            <v>Y</v>
          </cell>
          <cell r="BC11743" t="str">
            <v>Yes</v>
          </cell>
          <cell r="BD11743" t="str">
            <v>DICI_KIID</v>
          </cell>
          <cell r="BE11743" t="str">
            <v/>
          </cell>
          <cell r="BF11743" t="str">
            <v/>
          </cell>
          <cell r="BG11743" t="str">
            <v/>
          </cell>
          <cell r="BH11743" t="str">
            <v/>
          </cell>
          <cell r="BI11743" t="str">
            <v>Y</v>
          </cell>
          <cell r="BJ11743" t="str">
            <v>0.001</v>
          </cell>
          <cell r="BK11743" t="str">
            <v>Y</v>
          </cell>
          <cell r="BL11743" t="str">
            <v>0.0001</v>
          </cell>
          <cell r="BM11743">
            <v>71</v>
          </cell>
          <cell r="BN117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743" t="str">
            <v>RISK_NARRATIVE</v>
          </cell>
          <cell r="BP11743">
            <v>4</v>
          </cell>
          <cell r="BQ11743" t="str">
            <v>N</v>
          </cell>
          <cell r="BS11743" t="str">
            <v/>
          </cell>
          <cell r="BT11743" t="str">
            <v/>
          </cell>
          <cell r="BU11743" t="str">
            <v/>
          </cell>
          <cell r="BV11743" t="str">
            <v/>
          </cell>
          <cell r="BW11743" t="str">
            <v/>
          </cell>
          <cell r="BX11743" t="str">
            <v>BNP IP-LU</v>
          </cell>
          <cell r="BY11743" t="str">
            <v>BNP IP-LU</v>
          </cell>
          <cell r="BZ11743" t="str">
            <v>LIBRARY_FUNDSQUARE</v>
          </cell>
          <cell r="CA11743">
            <v>6.38</v>
          </cell>
          <cell r="CB11743">
            <v>3</v>
          </cell>
          <cell r="CC11743">
            <v>20251003</v>
          </cell>
          <cell r="CD11743">
            <v>6.38</v>
          </cell>
          <cell r="CE11743">
            <v>3</v>
          </cell>
          <cell r="CF11743">
            <v>1</v>
          </cell>
          <cell r="CG11743">
            <v>7</v>
          </cell>
          <cell r="CH11743" t="str">
            <v>N</v>
          </cell>
          <cell r="CI11743" t="str">
            <v/>
          </cell>
          <cell r="CJ11743" t="str">
            <v/>
          </cell>
          <cell r="CK11743" t="str">
            <v/>
          </cell>
          <cell r="CL11743" t="str">
            <v/>
          </cell>
          <cell r="CM11743" t="str">
            <v>JPM GBI Global (EUR) RI</v>
          </cell>
          <cell r="CN11743" t="str">
            <v/>
          </cell>
          <cell r="CO11743" t="str">
            <v/>
          </cell>
          <cell r="CP11743">
            <v>266437</v>
          </cell>
          <cell r="CQ11743" t="str">
            <v>BM JPM Global Government Bond IG [44957]</v>
          </cell>
          <cell r="CR11743" t="str">
            <v>EUR</v>
          </cell>
          <cell r="CS11743" t="str">
            <v>JPM GBI Global (EUR) RI</v>
          </cell>
          <cell r="CT11743">
            <v>1</v>
          </cell>
          <cell r="CU11743" t="str">
            <v>CAT 2</v>
          </cell>
          <cell r="CV11743" t="str">
            <v>PRIIPS_CATEGORY</v>
          </cell>
          <cell r="CW11743">
            <v>6.38</v>
          </cell>
          <cell r="CZ11743" t="str">
            <v/>
          </cell>
          <cell r="DB11743" t="str">
            <v/>
          </cell>
          <cell r="DC11743" t="str">
            <v/>
          </cell>
          <cell r="DD11743" t="str">
            <v/>
          </cell>
          <cell r="DE11743">
            <v>266417</v>
          </cell>
          <cell r="DF11743" t="str">
            <v>BM PRIIPS JPM Global Government Bond IG [44957]</v>
          </cell>
          <cell r="DG11743" t="str">
            <v>EUR</v>
          </cell>
          <cell r="DH11743" t="str">
            <v>JPM Global Government Bond IG [UCITS ETF, C]</v>
          </cell>
          <cell r="DI11743" t="str">
            <v>N</v>
          </cell>
          <cell r="DL11743" t="str">
            <v/>
          </cell>
          <cell r="DM11743" t="str">
            <v/>
          </cell>
          <cell r="DN11743" t="str">
            <v/>
          </cell>
          <cell r="DP11743" t="str">
            <v/>
          </cell>
          <cell r="DQ11743" t="str">
            <v/>
          </cell>
          <cell r="DR11743" t="str">
            <v/>
          </cell>
          <cell r="DS11743" t="str">
            <v>N</v>
          </cell>
          <cell r="DT11743" t="str">
            <v/>
          </cell>
        </row>
        <row r="11744">
          <cell r="I11744" t="str">
            <v>LU3152904739</v>
          </cell>
          <cell r="J11744" t="str">
            <v>GA Fund N Global Equities [I, C]</v>
          </cell>
          <cell r="K11744">
            <v>826</v>
          </cell>
          <cell r="L11744" t="str">
            <v>Institutional</v>
          </cell>
          <cell r="M11744" t="str">
            <v>INVEST_LEGAL_TYPE</v>
          </cell>
          <cell r="N11744" t="str">
            <v/>
          </cell>
          <cell r="O11744">
            <v>2</v>
          </cell>
          <cell r="P11744" t="str">
            <v>Registered</v>
          </cell>
          <cell r="Q11744" t="str">
            <v>SHARE_FORM</v>
          </cell>
          <cell r="R11744" t="str">
            <v>EUR</v>
          </cell>
          <cell r="S11744" t="str">
            <v/>
          </cell>
          <cell r="T11744">
            <v>1</v>
          </cell>
          <cell r="U11744" t="str">
            <v>Launched</v>
          </cell>
          <cell r="V11744" t="str">
            <v>PRODUCT_STATUS</v>
          </cell>
          <cell r="W11744" t="str">
            <v/>
          </cell>
          <cell r="X11744" t="str">
            <v/>
          </cell>
          <cell r="Y11744" t="str">
            <v/>
          </cell>
          <cell r="Z11744">
            <v>622569</v>
          </cell>
          <cell r="AA11744">
            <v>266516</v>
          </cell>
          <cell r="AB11744" t="str">
            <v>BM GA Fund N Global Equities [44958]</v>
          </cell>
          <cell r="AC11744" t="str">
            <v>EUR</v>
          </cell>
          <cell r="AE11744" t="str">
            <v/>
          </cell>
          <cell r="AF11744" t="str">
            <v/>
          </cell>
          <cell r="AH11744" t="str">
            <v/>
          </cell>
          <cell r="AI11744" t="str">
            <v/>
          </cell>
          <cell r="AJ11744" t="str">
            <v>CASH</v>
          </cell>
          <cell r="AK11744" t="str">
            <v>I</v>
          </cell>
          <cell r="AL11744" t="str">
            <v>SHARE_CATEGORY</v>
          </cell>
          <cell r="AM11744" t="str">
            <v>C</v>
          </cell>
          <cell r="AN11744" t="str">
            <v>Capitalisation</v>
          </cell>
          <cell r="AO11744" t="str">
            <v>SHARE_TYPE</v>
          </cell>
          <cell r="AP11744" t="str">
            <v/>
          </cell>
          <cell r="AQ11744" t="str">
            <v/>
          </cell>
          <cell r="AR11744" t="str">
            <v/>
          </cell>
          <cell r="AS11744" t="str">
            <v/>
          </cell>
          <cell r="AT11744" t="str">
            <v>N</v>
          </cell>
          <cell r="AU11744">
            <v>20250820</v>
          </cell>
          <cell r="AV11744">
            <v>20250812</v>
          </cell>
          <cell r="AW11744">
            <v>20251118</v>
          </cell>
          <cell r="BB11744" t="str">
            <v>N</v>
          </cell>
          <cell r="BC11744" t="str">
            <v>No</v>
          </cell>
          <cell r="BD11744" t="str">
            <v>DICI_KIID</v>
          </cell>
          <cell r="BE11744" t="str">
            <v/>
          </cell>
          <cell r="BF11744" t="str">
            <v/>
          </cell>
          <cell r="BG11744" t="str">
            <v/>
          </cell>
          <cell r="BH11744" t="str">
            <v/>
          </cell>
          <cell r="BI11744" t="str">
            <v>Y</v>
          </cell>
          <cell r="BJ11744" t="str">
            <v>0.001</v>
          </cell>
          <cell r="BK11744" t="str">
            <v>Y</v>
          </cell>
          <cell r="BL11744" t="str">
            <v>0.01</v>
          </cell>
          <cell r="BN11744" t="str">
            <v/>
          </cell>
          <cell r="BO11744" t="str">
            <v/>
          </cell>
          <cell r="BQ11744" t="str">
            <v>N</v>
          </cell>
          <cell r="BS11744" t="str">
            <v/>
          </cell>
          <cell r="BT11744" t="str">
            <v/>
          </cell>
          <cell r="BU11744" t="str">
            <v>Y</v>
          </cell>
          <cell r="BV11744" t="str">
            <v/>
          </cell>
          <cell r="BW11744" t="str">
            <v/>
          </cell>
          <cell r="BX11744" t="str">
            <v>NEANT</v>
          </cell>
          <cell r="BY11744" t="str">
            <v>NEANT</v>
          </cell>
          <cell r="BZ11744" t="str">
            <v>LIBRARY_FUNDSQUARE</v>
          </cell>
          <cell r="CH11744" t="str">
            <v>N</v>
          </cell>
          <cell r="CI11744" t="str">
            <v/>
          </cell>
          <cell r="CJ11744" t="str">
            <v/>
          </cell>
          <cell r="CK11744" t="str">
            <v/>
          </cell>
          <cell r="CL11744" t="str">
            <v/>
          </cell>
          <cell r="CM11744" t="str">
            <v>MSCI World (EUR) NR</v>
          </cell>
          <cell r="CN11744" t="str">
            <v/>
          </cell>
          <cell r="CO11744" t="str">
            <v/>
          </cell>
          <cell r="CQ11744" t="str">
            <v/>
          </cell>
          <cell r="CR11744" t="str">
            <v/>
          </cell>
          <cell r="CS11744" t="str">
            <v/>
          </cell>
          <cell r="CU11744" t="str">
            <v/>
          </cell>
          <cell r="CV11744" t="str">
            <v/>
          </cell>
          <cell r="CZ11744" t="str">
            <v/>
          </cell>
          <cell r="DB11744" t="str">
            <v/>
          </cell>
          <cell r="DC11744" t="str">
            <v/>
          </cell>
          <cell r="DD11744" t="str">
            <v/>
          </cell>
          <cell r="DF11744" t="str">
            <v/>
          </cell>
          <cell r="DG11744" t="str">
            <v/>
          </cell>
          <cell r="DH11744" t="str">
            <v/>
          </cell>
          <cell r="DI11744" t="str">
            <v>N</v>
          </cell>
          <cell r="DL11744" t="str">
            <v/>
          </cell>
          <cell r="DM11744" t="str">
            <v/>
          </cell>
          <cell r="DN11744" t="str">
            <v/>
          </cell>
          <cell r="DP11744" t="str">
            <v/>
          </cell>
          <cell r="DQ11744" t="str">
            <v/>
          </cell>
          <cell r="DR11744" t="str">
            <v/>
          </cell>
          <cell r="DS11744" t="str">
            <v>N</v>
          </cell>
          <cell r="DT11744" t="str">
            <v>N</v>
          </cell>
        </row>
        <row r="11745">
          <cell r="I11745" t="str">
            <v>FR0014014EZ4</v>
          </cell>
          <cell r="J11745" t="str">
            <v>MULTIPAR BNP PARIBAS HORIZON 2043-2045 [Classique, C]</v>
          </cell>
          <cell r="L11745" t="str">
            <v/>
          </cell>
          <cell r="M11745" t="str">
            <v/>
          </cell>
          <cell r="N11745" t="str">
            <v/>
          </cell>
          <cell r="O11745">
            <v>1</v>
          </cell>
          <cell r="P11745" t="str">
            <v>Bearer</v>
          </cell>
          <cell r="Q11745" t="str">
            <v>SHARE_FORM</v>
          </cell>
          <cell r="R11745" t="str">
            <v>EUR</v>
          </cell>
          <cell r="S11745" t="str">
            <v/>
          </cell>
          <cell r="T11745">
            <v>1</v>
          </cell>
          <cell r="U11745" t="str">
            <v>Launched</v>
          </cell>
          <cell r="V11745" t="str">
            <v>PRODUCT_STATUS</v>
          </cell>
          <cell r="W11745" t="str">
            <v/>
          </cell>
          <cell r="X11745" t="str">
            <v/>
          </cell>
          <cell r="Y11745" t="str">
            <v/>
          </cell>
          <cell r="Z11745">
            <v>623563</v>
          </cell>
          <cell r="AA11745">
            <v>266495</v>
          </cell>
          <cell r="AB11745" t="str">
            <v>BM MULTIPAR BNP PARIBAS HORIZON 2043-2045 [44959]</v>
          </cell>
          <cell r="AC11745" t="str">
            <v>EUR</v>
          </cell>
          <cell r="AE11745" t="str">
            <v/>
          </cell>
          <cell r="AF11745" t="str">
            <v/>
          </cell>
          <cell r="AH11745" t="str">
            <v/>
          </cell>
          <cell r="AI11745" t="str">
            <v/>
          </cell>
          <cell r="AJ11745" t="str">
            <v>CLS</v>
          </cell>
          <cell r="AK11745" t="str">
            <v>Classique</v>
          </cell>
          <cell r="AL11745" t="str">
            <v>SHARE_CATEGORY</v>
          </cell>
          <cell r="AM11745" t="str">
            <v>C</v>
          </cell>
          <cell r="AN11745" t="str">
            <v>Capitalisation</v>
          </cell>
          <cell r="AO11745" t="str">
            <v>SHARE_TYPE</v>
          </cell>
          <cell r="AP11745" t="str">
            <v/>
          </cell>
          <cell r="AQ11745" t="str">
            <v/>
          </cell>
          <cell r="AR11745" t="str">
            <v/>
          </cell>
          <cell r="AS11745" t="str">
            <v/>
          </cell>
          <cell r="AT11745" t="str">
            <v>N</v>
          </cell>
          <cell r="AU11745">
            <v>20251104</v>
          </cell>
          <cell r="AV11745">
            <v>20251209</v>
          </cell>
          <cell r="AW11745">
            <v>20251209</v>
          </cell>
          <cell r="BB11745" t="str">
            <v>Y</v>
          </cell>
          <cell r="BC11745" t="str">
            <v>Yes</v>
          </cell>
          <cell r="BD11745" t="str">
            <v>DICI_KIID</v>
          </cell>
          <cell r="BE11745" t="str">
            <v/>
          </cell>
          <cell r="BF11745" t="str">
            <v/>
          </cell>
          <cell r="BG11745" t="str">
            <v/>
          </cell>
          <cell r="BH11745" t="str">
            <v/>
          </cell>
          <cell r="BI11745" t="str">
            <v>Y</v>
          </cell>
          <cell r="BJ11745" t="str">
            <v>0.0001</v>
          </cell>
          <cell r="BK11745" t="str">
            <v>Y</v>
          </cell>
          <cell r="BL11745" t="str">
            <v>0.0001</v>
          </cell>
          <cell r="BM11745">
            <v>40</v>
          </cell>
          <cell r="BN1174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745" t="str">
            <v>RISK_NARRATIVE</v>
          </cell>
          <cell r="BP11745">
            <v>5</v>
          </cell>
          <cell r="BQ11745" t="str">
            <v>Y</v>
          </cell>
          <cell r="BS11745" t="str">
            <v/>
          </cell>
          <cell r="BT11745" t="str">
            <v/>
          </cell>
          <cell r="BU11745" t="str">
            <v>Y</v>
          </cell>
          <cell r="BV11745" t="str">
            <v/>
          </cell>
          <cell r="BW11745" t="str">
            <v>20431231</v>
          </cell>
          <cell r="BX11745" t="str">
            <v>BNP IP-FR</v>
          </cell>
          <cell r="BY11745" t="str">
            <v>BNP IP-FR</v>
          </cell>
          <cell r="BZ11745" t="str">
            <v>LIBRARY_FUNDSQUARE</v>
          </cell>
          <cell r="CA11745">
            <v>14.2</v>
          </cell>
          <cell r="CB11745">
            <v>3</v>
          </cell>
          <cell r="CC11745">
            <v>20260421</v>
          </cell>
          <cell r="CD11745">
            <v>10.72</v>
          </cell>
          <cell r="CE11745">
            <v>3</v>
          </cell>
          <cell r="CF11745">
            <v>1</v>
          </cell>
          <cell r="CH11745" t="str">
            <v>N</v>
          </cell>
          <cell r="CI11745" t="str">
            <v/>
          </cell>
          <cell r="CJ11745" t="str">
            <v/>
          </cell>
          <cell r="CK11745" t="str">
            <v/>
          </cell>
          <cell r="CL11745" t="str">
            <v/>
          </cell>
          <cell r="CM11745" t="str">
            <v>69% MSCI AC World (EUR) NR + 13% MSCI Europe (EUR) NR + 10% MSCI EMU Micro cap (EUR) NR + 8% Cash Index Euro Short Term Rate (EUR) RI 365 Days</v>
          </cell>
          <cell r="CN11745" t="str">
            <v/>
          </cell>
          <cell r="CO11745" t="str">
            <v/>
          </cell>
          <cell r="CQ11745" t="str">
            <v/>
          </cell>
          <cell r="CR11745" t="str">
            <v/>
          </cell>
          <cell r="CS11745" t="str">
            <v/>
          </cell>
          <cell r="CT11745">
            <v>2</v>
          </cell>
          <cell r="CU11745" t="str">
            <v>CAT 2 (Total Return)</v>
          </cell>
          <cell r="CV11745" t="str">
            <v>PRIIPS_CATEGORY</v>
          </cell>
          <cell r="CW11745">
            <v>10.72</v>
          </cell>
          <cell r="CX11745">
            <v>10.72</v>
          </cell>
          <cell r="CZ11745" t="str">
            <v/>
          </cell>
          <cell r="DB11745" t="str">
            <v/>
          </cell>
          <cell r="DC11745" t="str">
            <v/>
          </cell>
          <cell r="DD11745" t="str">
            <v/>
          </cell>
          <cell r="DE11745">
            <v>266251</v>
          </cell>
          <cell r="DF11745" t="str">
            <v>BM PRIIPS MULTIPAR BNP PARIBAS HORIZON 2043-2045 [44959]</v>
          </cell>
          <cell r="DG11745" t="str">
            <v>EUR</v>
          </cell>
          <cell r="DH11745" t="str">
            <v>MULTIPAR BNP PARIBAS HORIZON 2043-2045 [Classique, C]</v>
          </cell>
          <cell r="DI11745" t="str">
            <v>Y</v>
          </cell>
          <cell r="DL11745" t="str">
            <v/>
          </cell>
          <cell r="DM11745" t="str">
            <v/>
          </cell>
          <cell r="DN11745" t="str">
            <v/>
          </cell>
          <cell r="DP11745" t="str">
            <v/>
          </cell>
          <cell r="DQ11745" t="str">
            <v/>
          </cell>
          <cell r="DR11745" t="str">
            <v/>
          </cell>
          <cell r="DS11745" t="str">
            <v>N</v>
          </cell>
          <cell r="DT11745" t="str">
            <v>N</v>
          </cell>
        </row>
        <row r="11746">
          <cell r="I11746" t="str">
            <v>FR0014014F09</v>
          </cell>
          <cell r="J11746" t="str">
            <v>MULTIPAR BNP PARIBAS HORIZON 2043-2045 [G, C]</v>
          </cell>
          <cell r="L11746" t="str">
            <v/>
          </cell>
          <cell r="M11746" t="str">
            <v/>
          </cell>
          <cell r="N11746" t="str">
            <v/>
          </cell>
          <cell r="O11746">
            <v>1</v>
          </cell>
          <cell r="P11746" t="str">
            <v>Bearer</v>
          </cell>
          <cell r="Q11746" t="str">
            <v>SHARE_FORM</v>
          </cell>
          <cell r="R11746" t="str">
            <v>EUR</v>
          </cell>
          <cell r="S11746" t="str">
            <v/>
          </cell>
          <cell r="T11746">
            <v>1</v>
          </cell>
          <cell r="U11746" t="str">
            <v>Launched</v>
          </cell>
          <cell r="V11746" t="str">
            <v>PRODUCT_STATUS</v>
          </cell>
          <cell r="W11746" t="str">
            <v/>
          </cell>
          <cell r="X11746" t="str">
            <v/>
          </cell>
          <cell r="Y11746" t="str">
            <v/>
          </cell>
          <cell r="Z11746">
            <v>623563</v>
          </cell>
          <cell r="AA11746">
            <v>266495</v>
          </cell>
          <cell r="AB11746" t="str">
            <v>BM MULTIPAR BNP PARIBAS HORIZON 2043-2045 [44959]</v>
          </cell>
          <cell r="AC11746" t="str">
            <v>EUR</v>
          </cell>
          <cell r="AE11746" t="str">
            <v/>
          </cell>
          <cell r="AF11746" t="str">
            <v/>
          </cell>
          <cell r="AH11746" t="str">
            <v/>
          </cell>
          <cell r="AI11746" t="str">
            <v/>
          </cell>
          <cell r="AJ11746" t="str">
            <v>GASS</v>
          </cell>
          <cell r="AK11746" t="str">
            <v>G</v>
          </cell>
          <cell r="AL11746" t="str">
            <v>SHARE_CATEGORY</v>
          </cell>
          <cell r="AM11746" t="str">
            <v>C</v>
          </cell>
          <cell r="AN11746" t="str">
            <v>Capitalisation</v>
          </cell>
          <cell r="AO11746" t="str">
            <v>SHARE_TYPE</v>
          </cell>
          <cell r="AP11746" t="str">
            <v/>
          </cell>
          <cell r="AQ11746" t="str">
            <v/>
          </cell>
          <cell r="AR11746" t="str">
            <v/>
          </cell>
          <cell r="AS11746" t="str">
            <v/>
          </cell>
          <cell r="AT11746" t="str">
            <v>N</v>
          </cell>
          <cell r="AU11746">
            <v>20250930</v>
          </cell>
          <cell r="AV11746">
            <v>20251015</v>
          </cell>
          <cell r="AW11746">
            <v>20251209</v>
          </cell>
          <cell r="BB11746" t="str">
            <v>Y</v>
          </cell>
          <cell r="BC11746" t="str">
            <v>Yes</v>
          </cell>
          <cell r="BD11746" t="str">
            <v>DICI_KIID</v>
          </cell>
          <cell r="BE11746" t="str">
            <v/>
          </cell>
          <cell r="BF11746" t="str">
            <v/>
          </cell>
          <cell r="BG11746" t="str">
            <v/>
          </cell>
          <cell r="BH11746" t="str">
            <v/>
          </cell>
          <cell r="BI11746" t="str">
            <v>Y</v>
          </cell>
          <cell r="BJ11746" t="str">
            <v>0.0001</v>
          </cell>
          <cell r="BK11746" t="str">
            <v>Y</v>
          </cell>
          <cell r="BL11746" t="str">
            <v>0.0001</v>
          </cell>
          <cell r="BM11746">
            <v>40</v>
          </cell>
          <cell r="BN1174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1746" t="str">
            <v>RISK_NARRATIVE</v>
          </cell>
          <cell r="BP11746">
            <v>5</v>
          </cell>
          <cell r="BQ11746" t="str">
            <v>Y</v>
          </cell>
          <cell r="BS11746" t="str">
            <v/>
          </cell>
          <cell r="BT11746" t="str">
            <v/>
          </cell>
          <cell r="BU11746" t="str">
            <v>Y</v>
          </cell>
          <cell r="BV11746" t="str">
            <v/>
          </cell>
          <cell r="BW11746" t="str">
            <v>20431231</v>
          </cell>
          <cell r="BX11746" t="str">
            <v>BNP IP-FR</v>
          </cell>
          <cell r="BY11746" t="str">
            <v>BNP IP-FR</v>
          </cell>
          <cell r="BZ11746" t="str">
            <v>LIBRARY_FUNDSQUARE</v>
          </cell>
          <cell r="CA11746">
            <v>14.2</v>
          </cell>
          <cell r="CB11746">
            <v>3</v>
          </cell>
          <cell r="CC11746">
            <v>20260421</v>
          </cell>
          <cell r="CD11746">
            <v>10.72</v>
          </cell>
          <cell r="CE11746">
            <v>3</v>
          </cell>
          <cell r="CF11746">
            <v>1</v>
          </cell>
          <cell r="CH11746" t="str">
            <v>N</v>
          </cell>
          <cell r="CI11746" t="str">
            <v/>
          </cell>
          <cell r="CJ11746" t="str">
            <v/>
          </cell>
          <cell r="CK11746" t="str">
            <v/>
          </cell>
          <cell r="CL11746" t="str">
            <v/>
          </cell>
          <cell r="CM11746" t="str">
            <v>69% MSCI AC World (EUR) NR + 13% MSCI Europe (EUR) NR + 10% MSCI EMU Micro cap (EUR) NR + 8% Cash Index Euro Short Term Rate (EUR) RI 365 Days</v>
          </cell>
          <cell r="CN11746" t="str">
            <v/>
          </cell>
          <cell r="CO11746" t="str">
            <v/>
          </cell>
          <cell r="CQ11746" t="str">
            <v/>
          </cell>
          <cell r="CR11746" t="str">
            <v/>
          </cell>
          <cell r="CS11746" t="str">
            <v/>
          </cell>
          <cell r="CT11746">
            <v>2</v>
          </cell>
          <cell r="CU11746" t="str">
            <v>CAT 2 (Total Return)</v>
          </cell>
          <cell r="CV11746" t="str">
            <v>PRIIPS_CATEGORY</v>
          </cell>
          <cell r="CW11746">
            <v>10.72</v>
          </cell>
          <cell r="CX11746">
            <v>10.72</v>
          </cell>
          <cell r="CZ11746" t="str">
            <v/>
          </cell>
          <cell r="DB11746" t="str">
            <v/>
          </cell>
          <cell r="DC11746" t="str">
            <v/>
          </cell>
          <cell r="DD11746" t="str">
            <v/>
          </cell>
          <cell r="DE11746">
            <v>266251</v>
          </cell>
          <cell r="DF11746" t="str">
            <v>BM PRIIPS MULTIPAR BNP PARIBAS HORIZON 2043-2045 [44959]</v>
          </cell>
          <cell r="DG11746" t="str">
            <v>EUR</v>
          </cell>
          <cell r="DH11746" t="str">
            <v>MULTIPAR BNP PARIBAS HORIZON 2043-2045 [Classique, C]</v>
          </cell>
          <cell r="DI11746" t="str">
            <v>N</v>
          </cell>
          <cell r="DL11746" t="str">
            <v/>
          </cell>
          <cell r="DM11746" t="str">
            <v/>
          </cell>
          <cell r="DN11746" t="str">
            <v/>
          </cell>
          <cell r="DP11746" t="str">
            <v/>
          </cell>
          <cell r="DQ11746" t="str">
            <v/>
          </cell>
          <cell r="DR11746" t="str">
            <v/>
          </cell>
          <cell r="DS11746" t="str">
            <v>N</v>
          </cell>
          <cell r="DT11746" t="str">
            <v>N</v>
          </cell>
        </row>
        <row r="11747">
          <cell r="I11747" t="str">
            <v>ZZZZZZZZZZZZ</v>
          </cell>
          <cell r="J11747" t="str">
            <v>KTAM Global Wealth Guard (KT-GWG) [Mandat, M]</v>
          </cell>
          <cell r="L11747" t="str">
            <v/>
          </cell>
          <cell r="M11747" t="str">
            <v/>
          </cell>
          <cell r="N11747" t="str">
            <v/>
          </cell>
          <cell r="P11747" t="str">
            <v/>
          </cell>
          <cell r="Q11747" t="str">
            <v/>
          </cell>
          <cell r="R11747" t="str">
            <v>USD</v>
          </cell>
          <cell r="S11747" t="str">
            <v/>
          </cell>
          <cell r="T11747">
            <v>1</v>
          </cell>
          <cell r="U11747" t="str">
            <v>Launched</v>
          </cell>
          <cell r="V11747" t="str">
            <v>PRODUCT_STATUS</v>
          </cell>
          <cell r="W11747" t="str">
            <v/>
          </cell>
          <cell r="X11747" t="str">
            <v/>
          </cell>
          <cell r="Y11747" t="str">
            <v/>
          </cell>
          <cell r="Z11747">
            <v>622219</v>
          </cell>
          <cell r="AA11747">
            <v>0</v>
          </cell>
          <cell r="AB11747" t="str">
            <v>No Benchmark</v>
          </cell>
          <cell r="AC11747" t="str">
            <v>EUR</v>
          </cell>
          <cell r="AD11747">
            <v>266811</v>
          </cell>
          <cell r="AE11747" t="str">
            <v>BM KTAM Global Wealth Guard (KT-GWG) [44960]</v>
          </cell>
          <cell r="AF11747" t="str">
            <v>USD</v>
          </cell>
          <cell r="AH11747" t="str">
            <v/>
          </cell>
          <cell r="AI11747" t="str">
            <v/>
          </cell>
          <cell r="AJ11747" t="str">
            <v>MAND</v>
          </cell>
          <cell r="AK11747" t="str">
            <v>Mandat</v>
          </cell>
          <cell r="AL11747" t="str">
            <v>SHARE_CATEGORY</v>
          </cell>
          <cell r="AM11747" t="str">
            <v>M</v>
          </cell>
          <cell r="AN11747" t="str">
            <v>Mandate</v>
          </cell>
          <cell r="AO11747" t="str">
            <v>SHARE_TYPE</v>
          </cell>
          <cell r="AP11747" t="str">
            <v/>
          </cell>
          <cell r="AQ11747" t="str">
            <v/>
          </cell>
          <cell r="AR11747" t="str">
            <v/>
          </cell>
          <cell r="AS11747" t="str">
            <v/>
          </cell>
          <cell r="AT11747" t="str">
            <v>N</v>
          </cell>
          <cell r="AV11747">
            <v>20260305</v>
          </cell>
          <cell r="AW11747">
            <v>20260305</v>
          </cell>
          <cell r="BB11747" t="str">
            <v>N</v>
          </cell>
          <cell r="BC11747" t="str">
            <v>No</v>
          </cell>
          <cell r="BD11747" t="str">
            <v>DICI_KIID</v>
          </cell>
          <cell r="BE11747" t="str">
            <v/>
          </cell>
          <cell r="BF11747" t="str">
            <v/>
          </cell>
          <cell r="BG11747" t="str">
            <v/>
          </cell>
          <cell r="BH11747" t="str">
            <v/>
          </cell>
          <cell r="BI11747" t="str">
            <v/>
          </cell>
          <cell r="BJ11747" t="str">
            <v/>
          </cell>
          <cell r="BK11747" t="str">
            <v/>
          </cell>
          <cell r="BL11747" t="str">
            <v/>
          </cell>
          <cell r="BN11747" t="str">
            <v/>
          </cell>
          <cell r="BO11747" t="str">
            <v/>
          </cell>
          <cell r="BQ11747" t="str">
            <v/>
          </cell>
          <cell r="BS11747" t="str">
            <v/>
          </cell>
          <cell r="BT11747" t="str">
            <v/>
          </cell>
          <cell r="BU11747" t="str">
            <v>Y</v>
          </cell>
          <cell r="BV11747" t="str">
            <v/>
          </cell>
          <cell r="BW11747" t="str">
            <v/>
          </cell>
          <cell r="BX11747" t="str">
            <v/>
          </cell>
          <cell r="BY11747" t="str">
            <v/>
          </cell>
          <cell r="BZ11747" t="str">
            <v/>
          </cell>
          <cell r="CH11747" t="str">
            <v>N</v>
          </cell>
          <cell r="CI11747" t="str">
            <v/>
          </cell>
          <cell r="CJ11747" t="str">
            <v/>
          </cell>
          <cell r="CK11747" t="str">
            <v/>
          </cell>
          <cell r="CL11747" t="str">
            <v/>
          </cell>
          <cell r="CM11747" t="str">
            <v>No Benchmark</v>
          </cell>
          <cell r="CN11747" t="str">
            <v/>
          </cell>
          <cell r="CO11747" t="str">
            <v/>
          </cell>
          <cell r="CQ11747" t="str">
            <v/>
          </cell>
          <cell r="CR11747" t="str">
            <v/>
          </cell>
          <cell r="CS11747" t="str">
            <v/>
          </cell>
          <cell r="CU11747" t="str">
            <v/>
          </cell>
          <cell r="CV11747" t="str">
            <v/>
          </cell>
          <cell r="CZ11747" t="str">
            <v/>
          </cell>
          <cell r="DB11747" t="str">
            <v/>
          </cell>
          <cell r="DC11747" t="str">
            <v/>
          </cell>
          <cell r="DD11747" t="str">
            <v/>
          </cell>
          <cell r="DF11747" t="str">
            <v/>
          </cell>
          <cell r="DG11747" t="str">
            <v/>
          </cell>
          <cell r="DH11747" t="str">
            <v/>
          </cell>
          <cell r="DI11747" t="str">
            <v/>
          </cell>
          <cell r="DL11747" t="str">
            <v/>
          </cell>
          <cell r="DM11747" t="str">
            <v/>
          </cell>
          <cell r="DN11747" t="str">
            <v/>
          </cell>
          <cell r="DP11747" t="str">
            <v/>
          </cell>
          <cell r="DQ11747" t="str">
            <v/>
          </cell>
          <cell r="DR11747" t="str">
            <v/>
          </cell>
          <cell r="DS11747" t="str">
            <v>N</v>
          </cell>
          <cell r="DT11747" t="str">
            <v/>
          </cell>
        </row>
        <row r="11748">
          <cell r="I11748" t="str">
            <v>xxxxxxxxxxxx</v>
          </cell>
          <cell r="J11748" t="str">
            <v>KTAM Global Wealth Balanced (KT-GWB) [Mandat, M]</v>
          </cell>
          <cell r="L11748" t="str">
            <v/>
          </cell>
          <cell r="M11748" t="str">
            <v/>
          </cell>
          <cell r="N11748" t="str">
            <v/>
          </cell>
          <cell r="P11748" t="str">
            <v/>
          </cell>
          <cell r="Q11748" t="str">
            <v/>
          </cell>
          <cell r="R11748" t="str">
            <v>USD</v>
          </cell>
          <cell r="S11748" t="str">
            <v/>
          </cell>
          <cell r="T11748">
            <v>1</v>
          </cell>
          <cell r="U11748" t="str">
            <v>Launched</v>
          </cell>
          <cell r="V11748" t="str">
            <v>PRODUCT_STATUS</v>
          </cell>
          <cell r="W11748" t="str">
            <v/>
          </cell>
          <cell r="X11748" t="str">
            <v/>
          </cell>
          <cell r="Y11748" t="str">
            <v/>
          </cell>
          <cell r="Z11748">
            <v>622309</v>
          </cell>
          <cell r="AA11748">
            <v>0</v>
          </cell>
          <cell r="AB11748" t="str">
            <v>No Benchmark</v>
          </cell>
          <cell r="AC11748" t="str">
            <v>EUR</v>
          </cell>
          <cell r="AD11748">
            <v>266813</v>
          </cell>
          <cell r="AE11748" t="str">
            <v>BM KTAM Global Wealth Balanced (KT-GWB) [44961]</v>
          </cell>
          <cell r="AF11748" t="str">
            <v>USD</v>
          </cell>
          <cell r="AH11748" t="str">
            <v/>
          </cell>
          <cell r="AI11748" t="str">
            <v/>
          </cell>
          <cell r="AJ11748" t="str">
            <v>MAND</v>
          </cell>
          <cell r="AK11748" t="str">
            <v>Mandat</v>
          </cell>
          <cell r="AL11748" t="str">
            <v>SHARE_CATEGORY</v>
          </cell>
          <cell r="AM11748" t="str">
            <v>M</v>
          </cell>
          <cell r="AN11748" t="str">
            <v>Mandate</v>
          </cell>
          <cell r="AO11748" t="str">
            <v>SHARE_TYPE</v>
          </cell>
          <cell r="AP11748" t="str">
            <v/>
          </cell>
          <cell r="AQ11748" t="str">
            <v/>
          </cell>
          <cell r="AR11748" t="str">
            <v/>
          </cell>
          <cell r="AS11748" t="str">
            <v/>
          </cell>
          <cell r="AT11748" t="str">
            <v/>
          </cell>
          <cell r="AV11748">
            <v>20260305</v>
          </cell>
          <cell r="AW11748">
            <v>20260305</v>
          </cell>
          <cell r="BB11748" t="str">
            <v>N</v>
          </cell>
          <cell r="BC11748" t="str">
            <v>No</v>
          </cell>
          <cell r="BD11748" t="str">
            <v>DICI_KIID</v>
          </cell>
          <cell r="BE11748" t="str">
            <v/>
          </cell>
          <cell r="BF11748" t="str">
            <v/>
          </cell>
          <cell r="BG11748" t="str">
            <v/>
          </cell>
          <cell r="BH11748" t="str">
            <v/>
          </cell>
          <cell r="BI11748" t="str">
            <v/>
          </cell>
          <cell r="BJ11748" t="str">
            <v/>
          </cell>
          <cell r="BK11748" t="str">
            <v/>
          </cell>
          <cell r="BL11748" t="str">
            <v/>
          </cell>
          <cell r="BN11748" t="str">
            <v/>
          </cell>
          <cell r="BO11748" t="str">
            <v/>
          </cell>
          <cell r="BQ11748" t="str">
            <v/>
          </cell>
          <cell r="BS11748" t="str">
            <v/>
          </cell>
          <cell r="BT11748" t="str">
            <v/>
          </cell>
          <cell r="BU11748" t="str">
            <v>Y</v>
          </cell>
          <cell r="BV11748" t="str">
            <v/>
          </cell>
          <cell r="BW11748" t="str">
            <v/>
          </cell>
          <cell r="BX11748" t="str">
            <v/>
          </cell>
          <cell r="BY11748" t="str">
            <v/>
          </cell>
          <cell r="BZ11748" t="str">
            <v/>
          </cell>
          <cell r="CH11748" t="str">
            <v/>
          </cell>
          <cell r="CI11748" t="str">
            <v/>
          </cell>
          <cell r="CJ11748" t="str">
            <v/>
          </cell>
          <cell r="CK11748" t="str">
            <v/>
          </cell>
          <cell r="CL11748" t="str">
            <v/>
          </cell>
          <cell r="CM11748" t="str">
            <v>No Benchmark</v>
          </cell>
          <cell r="CN11748" t="str">
            <v/>
          </cell>
          <cell r="CO11748" t="str">
            <v/>
          </cell>
          <cell r="CQ11748" t="str">
            <v/>
          </cell>
          <cell r="CR11748" t="str">
            <v/>
          </cell>
          <cell r="CS11748" t="str">
            <v/>
          </cell>
          <cell r="CU11748" t="str">
            <v/>
          </cell>
          <cell r="CV11748" t="str">
            <v/>
          </cell>
          <cell r="CZ11748" t="str">
            <v/>
          </cell>
          <cell r="DB11748" t="str">
            <v/>
          </cell>
          <cell r="DC11748" t="str">
            <v/>
          </cell>
          <cell r="DD11748" t="str">
            <v/>
          </cell>
          <cell r="DF11748" t="str">
            <v/>
          </cell>
          <cell r="DG11748" t="str">
            <v/>
          </cell>
          <cell r="DH11748" t="str">
            <v/>
          </cell>
          <cell r="DI11748" t="str">
            <v>N</v>
          </cell>
          <cell r="DL11748" t="str">
            <v/>
          </cell>
          <cell r="DM11748" t="str">
            <v/>
          </cell>
          <cell r="DN11748" t="str">
            <v/>
          </cell>
          <cell r="DP11748" t="str">
            <v/>
          </cell>
          <cell r="DQ11748" t="str">
            <v/>
          </cell>
          <cell r="DR11748" t="str">
            <v/>
          </cell>
          <cell r="DS11748" t="str">
            <v/>
          </cell>
          <cell r="DT11748" t="str">
            <v/>
          </cell>
        </row>
        <row r="11749">
          <cell r="I11749" t="str">
            <v>YYYYYYYYYYYY</v>
          </cell>
          <cell r="J11749" t="str">
            <v>KTAM Global Wealth Accelerator (KT-GWA) [Mandat, M]</v>
          </cell>
          <cell r="L11749" t="str">
            <v/>
          </cell>
          <cell r="M11749" t="str">
            <v/>
          </cell>
          <cell r="N11749" t="str">
            <v/>
          </cell>
          <cell r="P11749" t="str">
            <v/>
          </cell>
          <cell r="Q11749" t="str">
            <v/>
          </cell>
          <cell r="R11749" t="str">
            <v>USD</v>
          </cell>
          <cell r="S11749" t="str">
            <v/>
          </cell>
          <cell r="T11749">
            <v>1</v>
          </cell>
          <cell r="U11749" t="str">
            <v>Launched</v>
          </cell>
          <cell r="V11749" t="str">
            <v>PRODUCT_STATUS</v>
          </cell>
          <cell r="W11749" t="str">
            <v/>
          </cell>
          <cell r="X11749" t="str">
            <v/>
          </cell>
          <cell r="Y11749" t="str">
            <v/>
          </cell>
          <cell r="Z11749">
            <v>622213</v>
          </cell>
          <cell r="AA11749">
            <v>0</v>
          </cell>
          <cell r="AB11749" t="str">
            <v>No Benchmark</v>
          </cell>
          <cell r="AC11749" t="str">
            <v>EUR</v>
          </cell>
          <cell r="AD11749">
            <v>266815</v>
          </cell>
          <cell r="AE11749" t="str">
            <v>BM KTAM Global Wealth Accelerator (KT-GWA) [44962]</v>
          </cell>
          <cell r="AF11749" t="str">
            <v>USD</v>
          </cell>
          <cell r="AH11749" t="str">
            <v/>
          </cell>
          <cell r="AI11749" t="str">
            <v/>
          </cell>
          <cell r="AJ11749" t="str">
            <v>MAND</v>
          </cell>
          <cell r="AK11749" t="str">
            <v>Mandat</v>
          </cell>
          <cell r="AL11749" t="str">
            <v>SHARE_CATEGORY</v>
          </cell>
          <cell r="AM11749" t="str">
            <v>M</v>
          </cell>
          <cell r="AN11749" t="str">
            <v>Mandate</v>
          </cell>
          <cell r="AO11749" t="str">
            <v>SHARE_TYPE</v>
          </cell>
          <cell r="AP11749" t="str">
            <v/>
          </cell>
          <cell r="AQ11749" t="str">
            <v/>
          </cell>
          <cell r="AR11749" t="str">
            <v/>
          </cell>
          <cell r="AS11749" t="str">
            <v/>
          </cell>
          <cell r="AT11749" t="str">
            <v/>
          </cell>
          <cell r="AV11749">
            <v>20260305</v>
          </cell>
          <cell r="AW11749">
            <v>20260305</v>
          </cell>
          <cell r="BB11749" t="str">
            <v>N</v>
          </cell>
          <cell r="BC11749" t="str">
            <v>No</v>
          </cell>
          <cell r="BD11749" t="str">
            <v>DICI_KIID</v>
          </cell>
          <cell r="BE11749" t="str">
            <v/>
          </cell>
          <cell r="BF11749" t="str">
            <v/>
          </cell>
          <cell r="BG11749" t="str">
            <v/>
          </cell>
          <cell r="BH11749" t="str">
            <v/>
          </cell>
          <cell r="BI11749" t="str">
            <v/>
          </cell>
          <cell r="BJ11749" t="str">
            <v/>
          </cell>
          <cell r="BK11749" t="str">
            <v/>
          </cell>
          <cell r="BL11749" t="str">
            <v/>
          </cell>
          <cell r="BN11749" t="str">
            <v/>
          </cell>
          <cell r="BO11749" t="str">
            <v/>
          </cell>
          <cell r="BQ11749" t="str">
            <v/>
          </cell>
          <cell r="BS11749" t="str">
            <v/>
          </cell>
          <cell r="BT11749" t="str">
            <v/>
          </cell>
          <cell r="BU11749" t="str">
            <v>Y</v>
          </cell>
          <cell r="BV11749" t="str">
            <v/>
          </cell>
          <cell r="BW11749" t="str">
            <v/>
          </cell>
          <cell r="BX11749" t="str">
            <v/>
          </cell>
          <cell r="BY11749" t="str">
            <v/>
          </cell>
          <cell r="BZ11749" t="str">
            <v/>
          </cell>
          <cell r="CH11749" t="str">
            <v/>
          </cell>
          <cell r="CI11749" t="str">
            <v/>
          </cell>
          <cell r="CJ11749" t="str">
            <v/>
          </cell>
          <cell r="CK11749" t="str">
            <v/>
          </cell>
          <cell r="CL11749" t="str">
            <v/>
          </cell>
          <cell r="CM11749" t="str">
            <v>No Benchmark</v>
          </cell>
          <cell r="CN11749" t="str">
            <v/>
          </cell>
          <cell r="CO11749" t="str">
            <v/>
          </cell>
          <cell r="CQ11749" t="str">
            <v/>
          </cell>
          <cell r="CR11749" t="str">
            <v/>
          </cell>
          <cell r="CS11749" t="str">
            <v/>
          </cell>
          <cell r="CU11749" t="str">
            <v/>
          </cell>
          <cell r="CV11749" t="str">
            <v/>
          </cell>
          <cell r="CZ11749" t="str">
            <v/>
          </cell>
          <cell r="DB11749" t="str">
            <v/>
          </cell>
          <cell r="DC11749" t="str">
            <v/>
          </cell>
          <cell r="DD11749" t="str">
            <v/>
          </cell>
          <cell r="DF11749" t="str">
            <v/>
          </cell>
          <cell r="DG11749" t="str">
            <v/>
          </cell>
          <cell r="DH11749" t="str">
            <v/>
          </cell>
          <cell r="DI11749" t="str">
            <v>N</v>
          </cell>
          <cell r="DL11749" t="str">
            <v/>
          </cell>
          <cell r="DM11749" t="str">
            <v/>
          </cell>
          <cell r="DN11749" t="str">
            <v/>
          </cell>
          <cell r="DP11749" t="str">
            <v/>
          </cell>
          <cell r="DQ11749" t="str">
            <v/>
          </cell>
          <cell r="DR11749" t="str">
            <v/>
          </cell>
          <cell r="DS11749" t="str">
            <v/>
          </cell>
          <cell r="DT11749" t="str">
            <v/>
          </cell>
        </row>
        <row r="11750">
          <cell r="I11750" t="str">
            <v>LU3168097585</v>
          </cell>
          <cell r="J11750" t="str">
            <v>FONDACO Orizzonte SIF - Multicredit 2 [I, D]</v>
          </cell>
          <cell r="K11750">
            <v>986</v>
          </cell>
          <cell r="L11750" t="str">
            <v>Undefined</v>
          </cell>
          <cell r="M11750" t="str">
            <v>INVEST_LEGAL_TYPE</v>
          </cell>
          <cell r="N11750" t="str">
            <v>Professional Investors - Medium/long term (3-5 years) time horizon investor with moderate risk aversion and positive expected return on the entire period.</v>
          </cell>
          <cell r="P11750" t="str">
            <v/>
          </cell>
          <cell r="Q11750" t="str">
            <v/>
          </cell>
          <cell r="R11750" t="str">
            <v>EUR</v>
          </cell>
          <cell r="S11750" t="str">
            <v/>
          </cell>
          <cell r="T11750">
            <v>1</v>
          </cell>
          <cell r="U11750" t="str">
            <v>Launched</v>
          </cell>
          <cell r="V11750" t="str">
            <v>PRODUCT_STATUS</v>
          </cell>
          <cell r="W11750" t="str">
            <v/>
          </cell>
          <cell r="X11750" t="str">
            <v/>
          </cell>
          <cell r="Y11750" t="str">
            <v/>
          </cell>
          <cell r="Z11750">
            <v>622373</v>
          </cell>
          <cell r="AA11750">
            <v>0</v>
          </cell>
          <cell r="AB11750" t="str">
            <v>No Benchmark</v>
          </cell>
          <cell r="AC11750" t="str">
            <v>EUR</v>
          </cell>
          <cell r="AE11750" t="str">
            <v/>
          </cell>
          <cell r="AF11750" t="str">
            <v/>
          </cell>
          <cell r="AH11750" t="str">
            <v/>
          </cell>
          <cell r="AI11750" t="str">
            <v/>
          </cell>
          <cell r="AJ11750" t="str">
            <v>CASH</v>
          </cell>
          <cell r="AK11750" t="str">
            <v>I</v>
          </cell>
          <cell r="AL11750" t="str">
            <v>SHARE_CATEGORY</v>
          </cell>
          <cell r="AM11750" t="str">
            <v>D</v>
          </cell>
          <cell r="AN11750" t="str">
            <v>Distribution</v>
          </cell>
          <cell r="AO11750" t="str">
            <v>SHARE_TYPE</v>
          </cell>
          <cell r="AP11750" t="str">
            <v/>
          </cell>
          <cell r="AQ11750" t="str">
            <v>Y</v>
          </cell>
          <cell r="AR11750" t="str">
            <v>Annually</v>
          </cell>
          <cell r="AS11750" t="str">
            <v>DIVIDEND_FREQUENCY</v>
          </cell>
          <cell r="AT11750" t="str">
            <v>N</v>
          </cell>
          <cell r="AV11750">
            <v>20251128</v>
          </cell>
          <cell r="AW11750">
            <v>20251128</v>
          </cell>
          <cell r="BB11750" t="str">
            <v>N</v>
          </cell>
          <cell r="BC11750" t="str">
            <v>No</v>
          </cell>
          <cell r="BD11750" t="str">
            <v>DICI_KIID</v>
          </cell>
          <cell r="BE11750" t="str">
            <v/>
          </cell>
          <cell r="BF11750" t="str">
            <v/>
          </cell>
          <cell r="BG11750" t="str">
            <v/>
          </cell>
          <cell r="BH11750" t="str">
            <v/>
          </cell>
          <cell r="BI11750" t="str">
            <v/>
          </cell>
          <cell r="BJ11750" t="str">
            <v/>
          </cell>
          <cell r="BK11750" t="str">
            <v>Y</v>
          </cell>
          <cell r="BL11750" t="str">
            <v>0.0001</v>
          </cell>
          <cell r="BN11750" t="str">
            <v/>
          </cell>
          <cell r="BO11750" t="str">
            <v/>
          </cell>
          <cell r="BQ11750" t="str">
            <v>N</v>
          </cell>
          <cell r="BS11750" t="str">
            <v/>
          </cell>
          <cell r="BT11750" t="str">
            <v/>
          </cell>
          <cell r="BU11750" t="str">
            <v>Y</v>
          </cell>
          <cell r="BV11750" t="str">
            <v/>
          </cell>
          <cell r="BW11750" t="str">
            <v/>
          </cell>
          <cell r="BX11750" t="str">
            <v/>
          </cell>
          <cell r="BY11750" t="str">
            <v/>
          </cell>
          <cell r="BZ11750" t="str">
            <v/>
          </cell>
          <cell r="CH11750" t="str">
            <v>N</v>
          </cell>
          <cell r="CI11750" t="str">
            <v/>
          </cell>
          <cell r="CJ11750" t="str">
            <v/>
          </cell>
          <cell r="CK11750" t="str">
            <v/>
          </cell>
          <cell r="CL11750" t="str">
            <v/>
          </cell>
          <cell r="CM11750" t="str">
            <v>No Benchmark</v>
          </cell>
          <cell r="CN11750" t="str">
            <v/>
          </cell>
          <cell r="CO11750" t="str">
            <v/>
          </cell>
          <cell r="CQ11750" t="str">
            <v/>
          </cell>
          <cell r="CR11750" t="str">
            <v/>
          </cell>
          <cell r="CS11750" t="str">
            <v/>
          </cell>
          <cell r="CU11750" t="str">
            <v/>
          </cell>
          <cell r="CV11750" t="str">
            <v/>
          </cell>
          <cell r="CZ11750" t="str">
            <v/>
          </cell>
          <cell r="DB11750" t="str">
            <v/>
          </cell>
          <cell r="DC11750" t="str">
            <v/>
          </cell>
          <cell r="DD11750" t="str">
            <v/>
          </cell>
          <cell r="DF11750" t="str">
            <v/>
          </cell>
          <cell r="DG11750" t="str">
            <v/>
          </cell>
          <cell r="DH11750" t="str">
            <v/>
          </cell>
          <cell r="DI11750" t="str">
            <v>N</v>
          </cell>
          <cell r="DL11750" t="str">
            <v/>
          </cell>
          <cell r="DM11750" t="str">
            <v/>
          </cell>
          <cell r="DN11750" t="str">
            <v/>
          </cell>
          <cell r="DP11750" t="str">
            <v/>
          </cell>
          <cell r="DQ11750" t="str">
            <v/>
          </cell>
          <cell r="DR11750" t="str">
            <v/>
          </cell>
          <cell r="DS11750" t="str">
            <v>N</v>
          </cell>
          <cell r="DT11750" t="str">
            <v/>
          </cell>
        </row>
        <row r="11751">
          <cell r="I11751" t="str">
            <v>LU3168097403</v>
          </cell>
          <cell r="J11751" t="str">
            <v>FONDACO Orizzonte SIF - Multicredit 2 [I, C]</v>
          </cell>
          <cell r="K11751">
            <v>986</v>
          </cell>
          <cell r="L11751" t="str">
            <v>Undefined</v>
          </cell>
          <cell r="M11751" t="str">
            <v>INVEST_LEGAL_TYPE</v>
          </cell>
          <cell r="N11751" t="str">
            <v>Professional Investors - Medium/long term (3-5 years) time horizon investor with moderate risk aversion and positive expected return on the entire period.</v>
          </cell>
          <cell r="P11751" t="str">
            <v/>
          </cell>
          <cell r="Q11751" t="str">
            <v/>
          </cell>
          <cell r="R11751" t="str">
            <v>EUR</v>
          </cell>
          <cell r="S11751" t="str">
            <v/>
          </cell>
          <cell r="T11751">
            <v>1</v>
          </cell>
          <cell r="U11751" t="str">
            <v>Launched</v>
          </cell>
          <cell r="V11751" t="str">
            <v>PRODUCT_STATUS</v>
          </cell>
          <cell r="W11751" t="str">
            <v/>
          </cell>
          <cell r="X11751" t="str">
            <v/>
          </cell>
          <cell r="Y11751" t="str">
            <v/>
          </cell>
          <cell r="Z11751">
            <v>622373</v>
          </cell>
          <cell r="AA11751">
            <v>0</v>
          </cell>
          <cell r="AB11751" t="str">
            <v>No Benchmark</v>
          </cell>
          <cell r="AC11751" t="str">
            <v>EUR</v>
          </cell>
          <cell r="AE11751" t="str">
            <v/>
          </cell>
          <cell r="AF11751" t="str">
            <v/>
          </cell>
          <cell r="AH11751" t="str">
            <v/>
          </cell>
          <cell r="AI11751" t="str">
            <v/>
          </cell>
          <cell r="AJ11751" t="str">
            <v>CASH</v>
          </cell>
          <cell r="AK11751" t="str">
            <v>I</v>
          </cell>
          <cell r="AL11751" t="str">
            <v>SHARE_CATEGORY</v>
          </cell>
          <cell r="AM11751" t="str">
            <v>C</v>
          </cell>
          <cell r="AN11751" t="str">
            <v>Capitalisation</v>
          </cell>
          <cell r="AO11751" t="str">
            <v>SHARE_TYPE</v>
          </cell>
          <cell r="AP11751" t="str">
            <v/>
          </cell>
          <cell r="AQ11751" t="str">
            <v/>
          </cell>
          <cell r="AR11751" t="str">
            <v/>
          </cell>
          <cell r="AS11751" t="str">
            <v/>
          </cell>
          <cell r="AT11751" t="str">
            <v>N</v>
          </cell>
          <cell r="AV11751">
            <v>20251128</v>
          </cell>
          <cell r="AW11751">
            <v>20251128</v>
          </cell>
          <cell r="BB11751" t="str">
            <v>N</v>
          </cell>
          <cell r="BC11751" t="str">
            <v>No</v>
          </cell>
          <cell r="BD11751" t="str">
            <v>DICI_KIID</v>
          </cell>
          <cell r="BE11751" t="str">
            <v/>
          </cell>
          <cell r="BF11751" t="str">
            <v/>
          </cell>
          <cell r="BG11751" t="str">
            <v/>
          </cell>
          <cell r="BH11751" t="str">
            <v/>
          </cell>
          <cell r="BI11751" t="str">
            <v/>
          </cell>
          <cell r="BJ11751" t="str">
            <v/>
          </cell>
          <cell r="BK11751" t="str">
            <v>Y</v>
          </cell>
          <cell r="BL11751" t="str">
            <v>0.0001</v>
          </cell>
          <cell r="BN11751" t="str">
            <v/>
          </cell>
          <cell r="BO11751" t="str">
            <v/>
          </cell>
          <cell r="BQ11751" t="str">
            <v>N</v>
          </cell>
          <cell r="BS11751" t="str">
            <v/>
          </cell>
          <cell r="BT11751" t="str">
            <v/>
          </cell>
          <cell r="BU11751" t="str">
            <v>Y</v>
          </cell>
          <cell r="BV11751" t="str">
            <v/>
          </cell>
          <cell r="BW11751" t="str">
            <v/>
          </cell>
          <cell r="BX11751" t="str">
            <v/>
          </cell>
          <cell r="BY11751" t="str">
            <v/>
          </cell>
          <cell r="BZ11751" t="str">
            <v/>
          </cell>
          <cell r="CH11751" t="str">
            <v>N</v>
          </cell>
          <cell r="CI11751" t="str">
            <v/>
          </cell>
          <cell r="CJ11751" t="str">
            <v/>
          </cell>
          <cell r="CK11751" t="str">
            <v/>
          </cell>
          <cell r="CL11751" t="str">
            <v/>
          </cell>
          <cell r="CM11751" t="str">
            <v>No Benchmark</v>
          </cell>
          <cell r="CN11751" t="str">
            <v/>
          </cell>
          <cell r="CO11751" t="str">
            <v/>
          </cell>
          <cell r="CQ11751" t="str">
            <v/>
          </cell>
          <cell r="CR11751" t="str">
            <v/>
          </cell>
          <cell r="CS11751" t="str">
            <v/>
          </cell>
          <cell r="CU11751" t="str">
            <v/>
          </cell>
          <cell r="CV11751" t="str">
            <v/>
          </cell>
          <cell r="CZ11751" t="str">
            <v/>
          </cell>
          <cell r="DB11751" t="str">
            <v/>
          </cell>
          <cell r="DC11751" t="str">
            <v/>
          </cell>
          <cell r="DD11751" t="str">
            <v/>
          </cell>
          <cell r="DF11751" t="str">
            <v/>
          </cell>
          <cell r="DG11751" t="str">
            <v/>
          </cell>
          <cell r="DH11751" t="str">
            <v/>
          </cell>
          <cell r="DI11751" t="str">
            <v>N</v>
          </cell>
          <cell r="DL11751" t="str">
            <v/>
          </cell>
          <cell r="DM11751" t="str">
            <v/>
          </cell>
          <cell r="DN11751" t="str">
            <v/>
          </cell>
          <cell r="DP11751" t="str">
            <v/>
          </cell>
          <cell r="DQ11751" t="str">
            <v/>
          </cell>
          <cell r="DR11751" t="str">
            <v/>
          </cell>
          <cell r="DS11751" t="str">
            <v>N</v>
          </cell>
          <cell r="DT11751" t="str">
            <v/>
          </cell>
        </row>
        <row r="11752">
          <cell r="I11752" t="str">
            <v>FR0014014W08</v>
          </cell>
          <cell r="J11752" t="str">
            <v>MULTIPAR AUTONOMIE STRATEGIQUE EUROPEENNE [Classique, C]</v>
          </cell>
          <cell r="L11752" t="str">
            <v/>
          </cell>
          <cell r="M11752" t="str">
            <v/>
          </cell>
          <cell r="N11752" t="str">
            <v/>
          </cell>
          <cell r="O11752">
            <v>1</v>
          </cell>
          <cell r="P11752" t="str">
            <v>Bearer</v>
          </cell>
          <cell r="Q11752" t="str">
            <v>SHARE_FORM</v>
          </cell>
          <cell r="R11752" t="str">
            <v>EUR</v>
          </cell>
          <cell r="S11752" t="str">
            <v/>
          </cell>
          <cell r="T11752">
            <v>1</v>
          </cell>
          <cell r="U11752" t="str">
            <v>Launched</v>
          </cell>
          <cell r="V11752" t="str">
            <v>PRODUCT_STATUS</v>
          </cell>
          <cell r="W11752" t="str">
            <v/>
          </cell>
          <cell r="X11752" t="str">
            <v/>
          </cell>
          <cell r="Y11752" t="str">
            <v/>
          </cell>
          <cell r="Z11752">
            <v>620868</v>
          </cell>
          <cell r="AA11752">
            <v>266299</v>
          </cell>
          <cell r="AB11752" t="str">
            <v>BM MULTIPAR AUTONOMIE STRATEGIQUE EUROPEENNE [44964]</v>
          </cell>
          <cell r="AC11752" t="str">
            <v>EUR</v>
          </cell>
          <cell r="AE11752" t="str">
            <v/>
          </cell>
          <cell r="AF11752" t="str">
            <v/>
          </cell>
          <cell r="AH11752" t="str">
            <v/>
          </cell>
          <cell r="AI11752" t="str">
            <v/>
          </cell>
          <cell r="AJ11752" t="str">
            <v>CLS</v>
          </cell>
          <cell r="AK11752" t="str">
            <v>Classique</v>
          </cell>
          <cell r="AL11752" t="str">
            <v>SHARE_CATEGORY</v>
          </cell>
          <cell r="AM11752" t="str">
            <v>C</v>
          </cell>
          <cell r="AN11752" t="str">
            <v>Capitalisation</v>
          </cell>
          <cell r="AO11752" t="str">
            <v>SHARE_TYPE</v>
          </cell>
          <cell r="AP11752" t="str">
            <v/>
          </cell>
          <cell r="AQ11752" t="str">
            <v/>
          </cell>
          <cell r="AR11752" t="str">
            <v/>
          </cell>
          <cell r="AS11752" t="str">
            <v/>
          </cell>
          <cell r="AT11752" t="str">
            <v>N</v>
          </cell>
          <cell r="AV11752">
            <v>20260224</v>
          </cell>
          <cell r="AW11752">
            <v>20260224</v>
          </cell>
          <cell r="BB11752" t="str">
            <v>Y</v>
          </cell>
          <cell r="BC11752" t="str">
            <v>Yes</v>
          </cell>
          <cell r="BD11752" t="str">
            <v>DICI_KIID</v>
          </cell>
          <cell r="BE11752" t="str">
            <v/>
          </cell>
          <cell r="BF11752" t="str">
            <v/>
          </cell>
          <cell r="BG11752" t="str">
            <v/>
          </cell>
          <cell r="BH11752" t="str">
            <v/>
          </cell>
          <cell r="BI11752" t="str">
            <v>Y</v>
          </cell>
          <cell r="BJ11752" t="str">
            <v>0.0001</v>
          </cell>
          <cell r="BK11752" t="str">
            <v>Y</v>
          </cell>
          <cell r="BL11752" t="str">
            <v>0.0001</v>
          </cell>
          <cell r="BM11752">
            <v>89</v>
          </cell>
          <cell r="BN11752" t="str">
            <v>The risk category is justified by the investment mainly in equities, the value of which can fluctuate considerably. These fluctuations are often amplified in the short term.</v>
          </cell>
          <cell r="BO11752" t="str">
            <v>RISK_NARRATIVE</v>
          </cell>
          <cell r="BP11752">
            <v>6</v>
          </cell>
          <cell r="BQ11752" t="str">
            <v>Y</v>
          </cell>
          <cell r="BS11752" t="str">
            <v/>
          </cell>
          <cell r="BT11752" t="str">
            <v/>
          </cell>
          <cell r="BU11752" t="str">
            <v>Y</v>
          </cell>
          <cell r="BV11752" t="str">
            <v/>
          </cell>
          <cell r="BW11752" t="str">
            <v/>
          </cell>
          <cell r="BX11752" t="str">
            <v>BNP IP-FR</v>
          </cell>
          <cell r="BY11752" t="str">
            <v>BNP IP-FR</v>
          </cell>
          <cell r="BZ11752" t="str">
            <v>LIBRARY_FUNDSQUARE</v>
          </cell>
          <cell r="CA11752">
            <v>17.36</v>
          </cell>
          <cell r="CB11752">
            <v>4</v>
          </cell>
          <cell r="CC11752">
            <v>20250922</v>
          </cell>
          <cell r="CD11752">
            <v>17.36</v>
          </cell>
          <cell r="CE11752">
            <v>4</v>
          </cell>
          <cell r="CF11752">
            <v>1</v>
          </cell>
          <cell r="CH11752" t="str">
            <v>N</v>
          </cell>
          <cell r="CI11752" t="str">
            <v/>
          </cell>
          <cell r="CJ11752" t="str">
            <v/>
          </cell>
          <cell r="CK11752" t="str">
            <v/>
          </cell>
          <cell r="CL11752" t="str">
            <v/>
          </cell>
          <cell r="CM11752" t="str">
            <v>MSCI Europe (EUR) NR</v>
          </cell>
          <cell r="CN11752" t="str">
            <v/>
          </cell>
          <cell r="CO11752" t="str">
            <v/>
          </cell>
          <cell r="CQ11752" t="str">
            <v/>
          </cell>
          <cell r="CR11752" t="str">
            <v/>
          </cell>
          <cell r="CS11752" t="str">
            <v/>
          </cell>
          <cell r="CT11752">
            <v>1</v>
          </cell>
          <cell r="CU11752" t="str">
            <v>CAT 2</v>
          </cell>
          <cell r="CV11752" t="str">
            <v>PRIIPS_CATEGORY</v>
          </cell>
          <cell r="CW11752">
            <v>17.36</v>
          </cell>
          <cell r="CZ11752" t="str">
            <v/>
          </cell>
          <cell r="DA11752">
            <v>266300</v>
          </cell>
          <cell r="DB11752" t="str">
            <v>BM ESG MULTIPAR AUTONOMIE STRATEGIQUE EUROPEENNE [44964]</v>
          </cell>
          <cell r="DC11752" t="str">
            <v>EUR</v>
          </cell>
          <cell r="DD11752" t="str">
            <v>80% MSCI Europe (EUR) NR + 20% MSCI Europe Small Caps (EUR) NR</v>
          </cell>
          <cell r="DE11752">
            <v>266301</v>
          </cell>
          <cell r="DF11752" t="str">
            <v>BM PRIIPS MULTIPAR AUTONOMIE STRATEGIQUE EUROPEENNE [44964]</v>
          </cell>
          <cell r="DG11752" t="str">
            <v>EUR</v>
          </cell>
          <cell r="DH11752" t="str">
            <v>MSCI Europe (EUR) NR</v>
          </cell>
          <cell r="DI11752" t="str">
            <v>Y</v>
          </cell>
          <cell r="DJ11752">
            <v>20250814</v>
          </cell>
          <cell r="DL11752" t="str">
            <v/>
          </cell>
          <cell r="DM11752" t="str">
            <v/>
          </cell>
          <cell r="DN11752" t="str">
            <v/>
          </cell>
          <cell r="DP11752" t="str">
            <v/>
          </cell>
          <cell r="DQ11752" t="str">
            <v/>
          </cell>
          <cell r="DR11752" t="str">
            <v/>
          </cell>
          <cell r="DS11752" t="str">
            <v>N</v>
          </cell>
          <cell r="DT11752" t="str">
            <v>N</v>
          </cell>
        </row>
        <row r="11753">
          <cell r="I11753" t="str">
            <v>FR0014014W16</v>
          </cell>
          <cell r="J11753" t="str">
            <v>MULTIPAR AUTONOMIE STRATEGIQUE EUROPEENNE [G, C]</v>
          </cell>
          <cell r="L11753" t="str">
            <v/>
          </cell>
          <cell r="M11753" t="str">
            <v/>
          </cell>
          <cell r="N11753" t="str">
            <v/>
          </cell>
          <cell r="O11753">
            <v>1</v>
          </cell>
          <cell r="P11753" t="str">
            <v>Bearer</v>
          </cell>
          <cell r="Q11753" t="str">
            <v>SHARE_FORM</v>
          </cell>
          <cell r="R11753" t="str">
            <v>EUR</v>
          </cell>
          <cell r="S11753" t="str">
            <v/>
          </cell>
          <cell r="T11753">
            <v>1</v>
          </cell>
          <cell r="U11753" t="str">
            <v>Launched</v>
          </cell>
          <cell r="V11753" t="str">
            <v>PRODUCT_STATUS</v>
          </cell>
          <cell r="W11753" t="str">
            <v/>
          </cell>
          <cell r="X11753" t="str">
            <v/>
          </cell>
          <cell r="Y11753" t="str">
            <v/>
          </cell>
          <cell r="Z11753">
            <v>620868</v>
          </cell>
          <cell r="AA11753">
            <v>266299</v>
          </cell>
          <cell r="AB11753" t="str">
            <v>BM MULTIPAR AUTONOMIE STRATEGIQUE EUROPEENNE [44964]</v>
          </cell>
          <cell r="AC11753" t="str">
            <v>EUR</v>
          </cell>
          <cell r="AE11753" t="str">
            <v/>
          </cell>
          <cell r="AF11753" t="str">
            <v/>
          </cell>
          <cell r="AH11753" t="str">
            <v/>
          </cell>
          <cell r="AI11753" t="str">
            <v/>
          </cell>
          <cell r="AJ11753" t="str">
            <v>GASS</v>
          </cell>
          <cell r="AK11753" t="str">
            <v>G</v>
          </cell>
          <cell r="AL11753" t="str">
            <v>SHARE_CATEGORY</v>
          </cell>
          <cell r="AM11753" t="str">
            <v>C</v>
          </cell>
          <cell r="AN11753" t="str">
            <v>Capitalisation</v>
          </cell>
          <cell r="AO11753" t="str">
            <v>SHARE_TYPE</v>
          </cell>
          <cell r="AP11753" t="str">
            <v/>
          </cell>
          <cell r="AQ11753" t="str">
            <v/>
          </cell>
          <cell r="AR11753" t="str">
            <v/>
          </cell>
          <cell r="AS11753" t="str">
            <v/>
          </cell>
          <cell r="AT11753" t="str">
            <v>N</v>
          </cell>
          <cell r="AV11753">
            <v>20260224</v>
          </cell>
          <cell r="AW11753">
            <v>20260224</v>
          </cell>
          <cell r="BB11753" t="str">
            <v>Y</v>
          </cell>
          <cell r="BC11753" t="str">
            <v>Yes</v>
          </cell>
          <cell r="BD11753" t="str">
            <v>DICI_KIID</v>
          </cell>
          <cell r="BE11753" t="str">
            <v/>
          </cell>
          <cell r="BF11753" t="str">
            <v/>
          </cell>
          <cell r="BG11753" t="str">
            <v/>
          </cell>
          <cell r="BH11753" t="str">
            <v/>
          </cell>
          <cell r="BI11753" t="str">
            <v>Y</v>
          </cell>
          <cell r="BJ11753" t="str">
            <v>0.0001</v>
          </cell>
          <cell r="BK11753" t="str">
            <v>Y</v>
          </cell>
          <cell r="BL11753" t="str">
            <v>0.0001</v>
          </cell>
          <cell r="BM11753">
            <v>89</v>
          </cell>
          <cell r="BN11753" t="str">
            <v>The risk category is justified by the investment mainly in equities, the value of which can fluctuate considerably. These fluctuations are often amplified in the short term.</v>
          </cell>
          <cell r="BO11753" t="str">
            <v>RISK_NARRATIVE</v>
          </cell>
          <cell r="BP11753">
            <v>6</v>
          </cell>
          <cell r="BQ11753" t="str">
            <v>Y</v>
          </cell>
          <cell r="BS11753" t="str">
            <v/>
          </cell>
          <cell r="BT11753" t="str">
            <v/>
          </cell>
          <cell r="BU11753" t="str">
            <v>Y</v>
          </cell>
          <cell r="BV11753" t="str">
            <v/>
          </cell>
          <cell r="BW11753" t="str">
            <v/>
          </cell>
          <cell r="BX11753" t="str">
            <v>BNP IP-FR</v>
          </cell>
          <cell r="BY11753" t="str">
            <v>BNP IP-FR</v>
          </cell>
          <cell r="BZ11753" t="str">
            <v>LIBRARY_FUNDSQUARE</v>
          </cell>
          <cell r="CA11753">
            <v>17.36</v>
          </cell>
          <cell r="CB11753">
            <v>4</v>
          </cell>
          <cell r="CC11753">
            <v>20250922</v>
          </cell>
          <cell r="CD11753">
            <v>17.36</v>
          </cell>
          <cell r="CE11753">
            <v>4</v>
          </cell>
          <cell r="CF11753">
            <v>1</v>
          </cell>
          <cell r="CH11753" t="str">
            <v>N</v>
          </cell>
          <cell r="CI11753" t="str">
            <v/>
          </cell>
          <cell r="CJ11753" t="str">
            <v/>
          </cell>
          <cell r="CK11753" t="str">
            <v/>
          </cell>
          <cell r="CL11753" t="str">
            <v/>
          </cell>
          <cell r="CM11753" t="str">
            <v>MSCI Europe (EUR) NR</v>
          </cell>
          <cell r="CN11753" t="str">
            <v/>
          </cell>
          <cell r="CO11753" t="str">
            <v/>
          </cell>
          <cell r="CQ11753" t="str">
            <v/>
          </cell>
          <cell r="CR11753" t="str">
            <v/>
          </cell>
          <cell r="CS11753" t="str">
            <v/>
          </cell>
          <cell r="CT11753">
            <v>1</v>
          </cell>
          <cell r="CU11753" t="str">
            <v>CAT 2</v>
          </cell>
          <cell r="CV11753" t="str">
            <v>PRIIPS_CATEGORY</v>
          </cell>
          <cell r="CW11753">
            <v>17.36</v>
          </cell>
          <cell r="CZ11753" t="str">
            <v/>
          </cell>
          <cell r="DA11753">
            <v>266300</v>
          </cell>
          <cell r="DB11753" t="str">
            <v>BM ESG MULTIPAR AUTONOMIE STRATEGIQUE EUROPEENNE [44964]</v>
          </cell>
          <cell r="DC11753" t="str">
            <v>EUR</v>
          </cell>
          <cell r="DD11753" t="str">
            <v>80% MSCI Europe (EUR) NR + 20% MSCI Europe Small Caps (EUR) NR</v>
          </cell>
          <cell r="DE11753">
            <v>266301</v>
          </cell>
          <cell r="DF11753" t="str">
            <v>BM PRIIPS MULTIPAR AUTONOMIE STRATEGIQUE EUROPEENNE [44964]</v>
          </cell>
          <cell r="DG11753" t="str">
            <v>EUR</v>
          </cell>
          <cell r="DH11753" t="str">
            <v>MSCI Europe (EUR) NR</v>
          </cell>
          <cell r="DI11753" t="str">
            <v>N</v>
          </cell>
          <cell r="DL11753" t="str">
            <v/>
          </cell>
          <cell r="DM11753" t="str">
            <v/>
          </cell>
          <cell r="DN11753" t="str">
            <v/>
          </cell>
          <cell r="DP11753" t="str">
            <v/>
          </cell>
          <cell r="DQ11753" t="str">
            <v/>
          </cell>
          <cell r="DR11753" t="str">
            <v/>
          </cell>
          <cell r="DS11753" t="str">
            <v>N</v>
          </cell>
          <cell r="DT11753" t="str">
            <v>N</v>
          </cell>
        </row>
        <row r="11754">
          <cell r="I11754" t="str">
            <v>FR0014016TX2</v>
          </cell>
          <cell r="J11754" t="str">
            <v>MULTIPAR AUTONOMIE STRATEGIQUE EUROPEENNE [RP, C]</v>
          </cell>
          <cell r="L11754" t="str">
            <v/>
          </cell>
          <cell r="M11754" t="str">
            <v/>
          </cell>
          <cell r="N11754" t="str">
            <v/>
          </cell>
          <cell r="O11754">
            <v>1</v>
          </cell>
          <cell r="P11754" t="str">
            <v>Bearer</v>
          </cell>
          <cell r="Q11754" t="str">
            <v>SHARE_FORM</v>
          </cell>
          <cell r="R11754" t="str">
            <v>EUR</v>
          </cell>
          <cell r="S11754" t="str">
            <v/>
          </cell>
          <cell r="T11754">
            <v>1</v>
          </cell>
          <cell r="U11754" t="str">
            <v>Launched</v>
          </cell>
          <cell r="V11754" t="str">
            <v>PRODUCT_STATUS</v>
          </cell>
          <cell r="W11754" t="str">
            <v/>
          </cell>
          <cell r="X11754" t="str">
            <v/>
          </cell>
          <cell r="Y11754" t="str">
            <v/>
          </cell>
          <cell r="Z11754">
            <v>620868</v>
          </cell>
          <cell r="AA11754">
            <v>266299</v>
          </cell>
          <cell r="AB11754" t="str">
            <v>BM MULTIPAR AUTONOMIE STRATEGIQUE EUROPEENNE [44964]</v>
          </cell>
          <cell r="AC11754" t="str">
            <v>EUR</v>
          </cell>
          <cell r="AE11754" t="str">
            <v/>
          </cell>
          <cell r="AF11754" t="str">
            <v/>
          </cell>
          <cell r="AH11754" t="str">
            <v/>
          </cell>
          <cell r="AI11754" t="str">
            <v/>
          </cell>
          <cell r="AJ11754" t="str">
            <v>RP</v>
          </cell>
          <cell r="AK11754" t="str">
            <v>RP</v>
          </cell>
          <cell r="AL11754" t="str">
            <v>SHARE_CATEGORY</v>
          </cell>
          <cell r="AM11754" t="str">
            <v>C</v>
          </cell>
          <cell r="AN11754" t="str">
            <v>Capitalisation</v>
          </cell>
          <cell r="AO11754" t="str">
            <v>SHARE_TYPE</v>
          </cell>
          <cell r="AP11754" t="str">
            <v/>
          </cell>
          <cell r="AQ11754" t="str">
            <v/>
          </cell>
          <cell r="AR11754" t="str">
            <v/>
          </cell>
          <cell r="AS11754" t="str">
            <v/>
          </cell>
          <cell r="AT11754" t="str">
            <v>N</v>
          </cell>
          <cell r="AV11754">
            <v>20260428</v>
          </cell>
          <cell r="AW11754">
            <v>20260428</v>
          </cell>
          <cell r="BB11754" t="str">
            <v>Y</v>
          </cell>
          <cell r="BC11754" t="str">
            <v>Yes</v>
          </cell>
          <cell r="BD11754" t="str">
            <v>DICI_KIID</v>
          </cell>
          <cell r="BE11754" t="str">
            <v/>
          </cell>
          <cell r="BF11754" t="str">
            <v/>
          </cell>
          <cell r="BG11754" t="str">
            <v/>
          </cell>
          <cell r="BH11754" t="str">
            <v/>
          </cell>
          <cell r="BI11754" t="str">
            <v>Y</v>
          </cell>
          <cell r="BJ11754" t="str">
            <v>0.0001</v>
          </cell>
          <cell r="BK11754" t="str">
            <v>Y</v>
          </cell>
          <cell r="BL11754" t="str">
            <v>0.0001</v>
          </cell>
          <cell r="BM11754">
            <v>89</v>
          </cell>
          <cell r="BN11754" t="str">
            <v>The risk category is justified by the investment mainly in equities, the value of which can fluctuate considerably. These fluctuations are often amplified in the short term.</v>
          </cell>
          <cell r="BO11754" t="str">
            <v>RISK_NARRATIVE</v>
          </cell>
          <cell r="BP11754">
            <v>6</v>
          </cell>
          <cell r="BQ11754" t="str">
            <v>Y</v>
          </cell>
          <cell r="BS11754" t="str">
            <v/>
          </cell>
          <cell r="BT11754" t="str">
            <v/>
          </cell>
          <cell r="BU11754" t="str">
            <v>Y</v>
          </cell>
          <cell r="BV11754" t="str">
            <v/>
          </cell>
          <cell r="BW11754" t="str">
            <v/>
          </cell>
          <cell r="BX11754" t="str">
            <v>BNP IP-FR</v>
          </cell>
          <cell r="BY11754" t="str">
            <v>BNP IP-FR</v>
          </cell>
          <cell r="BZ11754" t="str">
            <v>LIBRARY_FUNDSQUARE</v>
          </cell>
          <cell r="CA11754">
            <v>17.36</v>
          </cell>
          <cell r="CB11754">
            <v>4</v>
          </cell>
          <cell r="CC11754">
            <v>20250922</v>
          </cell>
          <cell r="CD11754">
            <v>17.36</v>
          </cell>
          <cell r="CE11754">
            <v>4</v>
          </cell>
          <cell r="CF11754">
            <v>1</v>
          </cell>
          <cell r="CH11754" t="str">
            <v/>
          </cell>
          <cell r="CI11754" t="str">
            <v/>
          </cell>
          <cell r="CJ11754" t="str">
            <v/>
          </cell>
          <cell r="CK11754" t="str">
            <v/>
          </cell>
          <cell r="CL11754" t="str">
            <v/>
          </cell>
          <cell r="CM11754" t="str">
            <v>MSCI Europe (EUR) NR</v>
          </cell>
          <cell r="CN11754" t="str">
            <v/>
          </cell>
          <cell r="CO11754" t="str">
            <v/>
          </cell>
          <cell r="CQ11754" t="str">
            <v/>
          </cell>
          <cell r="CR11754" t="str">
            <v/>
          </cell>
          <cell r="CS11754" t="str">
            <v/>
          </cell>
          <cell r="CT11754">
            <v>1</v>
          </cell>
          <cell r="CU11754" t="str">
            <v>CAT 2</v>
          </cell>
          <cell r="CV11754" t="str">
            <v>PRIIPS_CATEGORY</v>
          </cell>
          <cell r="CW11754">
            <v>17.36</v>
          </cell>
          <cell r="CZ11754" t="str">
            <v/>
          </cell>
          <cell r="DA11754">
            <v>266300</v>
          </cell>
          <cell r="DB11754" t="str">
            <v>BM ESG MULTIPAR AUTONOMIE STRATEGIQUE EUROPEENNE [44964]</v>
          </cell>
          <cell r="DC11754" t="str">
            <v>EUR</v>
          </cell>
          <cell r="DD11754" t="str">
            <v>80% MSCI Europe (EUR) NR + 20% MSCI Europe Small Caps (EUR) NR</v>
          </cell>
          <cell r="DE11754">
            <v>266301</v>
          </cell>
          <cell r="DF11754" t="str">
            <v>BM PRIIPS MULTIPAR AUTONOMIE STRATEGIQUE EUROPEENNE [44964]</v>
          </cell>
          <cell r="DG11754" t="str">
            <v>EUR</v>
          </cell>
          <cell r="DH11754" t="str">
            <v>MSCI Europe (EUR) NR</v>
          </cell>
          <cell r="DI11754" t="str">
            <v>N</v>
          </cell>
          <cell r="DL11754" t="str">
            <v/>
          </cell>
          <cell r="DM11754" t="str">
            <v/>
          </cell>
          <cell r="DN11754" t="str">
            <v/>
          </cell>
          <cell r="DP11754" t="str">
            <v/>
          </cell>
          <cell r="DQ11754" t="str">
            <v/>
          </cell>
          <cell r="DR11754" t="str">
            <v/>
          </cell>
          <cell r="DS11754" t="str">
            <v>N</v>
          </cell>
          <cell r="DT11754" t="str">
            <v>N</v>
          </cell>
        </row>
        <row r="11755">
          <cell r="I11755" t="str">
            <v>NO0013633826</v>
          </cell>
          <cell r="J11755" t="str">
            <v>FAM Global EWX [Class C NOK, C]</v>
          </cell>
          <cell r="L11755" t="str">
            <v/>
          </cell>
          <cell r="M11755" t="str">
            <v/>
          </cell>
          <cell r="N11755" t="str">
            <v/>
          </cell>
          <cell r="O11755">
            <v>2</v>
          </cell>
          <cell r="P11755" t="str">
            <v>Registered</v>
          </cell>
          <cell r="Q11755" t="str">
            <v>SHARE_FORM</v>
          </cell>
          <cell r="R11755" t="str">
            <v>NOK</v>
          </cell>
          <cell r="S11755" t="str">
            <v/>
          </cell>
          <cell r="T11755">
            <v>1</v>
          </cell>
          <cell r="U11755" t="str">
            <v>Launched</v>
          </cell>
          <cell r="V11755" t="str">
            <v>PRODUCT_STATUS</v>
          </cell>
          <cell r="W11755" t="str">
            <v/>
          </cell>
          <cell r="X11755" t="str">
            <v/>
          </cell>
          <cell r="Y11755" t="str">
            <v/>
          </cell>
          <cell r="Z11755">
            <v>615508</v>
          </cell>
          <cell r="AA11755">
            <v>0</v>
          </cell>
          <cell r="AB11755" t="str">
            <v>No Benchmark</v>
          </cell>
          <cell r="AC11755" t="str">
            <v>EUR</v>
          </cell>
          <cell r="AE11755" t="str">
            <v/>
          </cell>
          <cell r="AF11755" t="str">
            <v/>
          </cell>
          <cell r="AH11755" t="str">
            <v/>
          </cell>
          <cell r="AI11755" t="str">
            <v/>
          </cell>
          <cell r="AJ11755" t="str">
            <v>CNOK</v>
          </cell>
          <cell r="AK11755" t="str">
            <v>Class C NOK</v>
          </cell>
          <cell r="AL11755" t="str">
            <v>SHARE_CATEGORY</v>
          </cell>
          <cell r="AM11755" t="str">
            <v>C</v>
          </cell>
          <cell r="AN11755" t="str">
            <v>Capitalisation</v>
          </cell>
          <cell r="AO11755" t="str">
            <v>SHARE_TYPE</v>
          </cell>
          <cell r="AP11755" t="str">
            <v/>
          </cell>
          <cell r="AQ11755" t="str">
            <v/>
          </cell>
          <cell r="AR11755" t="str">
            <v/>
          </cell>
          <cell r="AS11755" t="str">
            <v/>
          </cell>
          <cell r="AT11755" t="str">
            <v>N</v>
          </cell>
          <cell r="AV11755">
            <v>20250922</v>
          </cell>
          <cell r="AW11755">
            <v>20250922</v>
          </cell>
          <cell r="BB11755" t="str">
            <v/>
          </cell>
          <cell r="BC11755" t="str">
            <v/>
          </cell>
          <cell r="BD11755" t="str">
            <v/>
          </cell>
          <cell r="BE11755" t="str">
            <v/>
          </cell>
          <cell r="BF11755" t="str">
            <v/>
          </cell>
          <cell r="BG11755" t="str">
            <v/>
          </cell>
          <cell r="BH11755" t="str">
            <v/>
          </cell>
          <cell r="BI11755" t="str">
            <v/>
          </cell>
          <cell r="BJ11755" t="str">
            <v/>
          </cell>
          <cell r="BK11755" t="str">
            <v/>
          </cell>
          <cell r="BL11755" t="str">
            <v/>
          </cell>
          <cell r="BN11755" t="str">
            <v/>
          </cell>
          <cell r="BO11755" t="str">
            <v/>
          </cell>
          <cell r="BQ11755" t="str">
            <v/>
          </cell>
          <cell r="BS11755" t="str">
            <v/>
          </cell>
          <cell r="BT11755" t="str">
            <v/>
          </cell>
          <cell r="BU11755" t="str">
            <v>Y</v>
          </cell>
          <cell r="BV11755" t="str">
            <v/>
          </cell>
          <cell r="BW11755" t="str">
            <v/>
          </cell>
          <cell r="BX11755" t="str">
            <v/>
          </cell>
          <cell r="BY11755" t="str">
            <v/>
          </cell>
          <cell r="BZ11755" t="str">
            <v/>
          </cell>
          <cell r="CH11755" t="str">
            <v/>
          </cell>
          <cell r="CI11755" t="str">
            <v/>
          </cell>
          <cell r="CJ11755" t="str">
            <v/>
          </cell>
          <cell r="CK11755" t="str">
            <v/>
          </cell>
          <cell r="CL11755" t="str">
            <v/>
          </cell>
          <cell r="CM11755" t="str">
            <v>No Benchmark</v>
          </cell>
          <cell r="CN11755" t="str">
            <v/>
          </cell>
          <cell r="CO11755" t="str">
            <v/>
          </cell>
          <cell r="CQ11755" t="str">
            <v/>
          </cell>
          <cell r="CR11755" t="str">
            <v/>
          </cell>
          <cell r="CS11755" t="str">
            <v/>
          </cell>
          <cell r="CU11755" t="str">
            <v/>
          </cell>
          <cell r="CV11755" t="str">
            <v/>
          </cell>
          <cell r="CZ11755" t="str">
            <v/>
          </cell>
          <cell r="DB11755" t="str">
            <v/>
          </cell>
          <cell r="DC11755" t="str">
            <v/>
          </cell>
          <cell r="DD11755" t="str">
            <v/>
          </cell>
          <cell r="DF11755" t="str">
            <v/>
          </cell>
          <cell r="DG11755" t="str">
            <v/>
          </cell>
          <cell r="DH11755" t="str">
            <v/>
          </cell>
          <cell r="DI11755" t="str">
            <v/>
          </cell>
          <cell r="DL11755" t="str">
            <v/>
          </cell>
          <cell r="DM11755" t="str">
            <v/>
          </cell>
          <cell r="DN11755" t="str">
            <v/>
          </cell>
          <cell r="DP11755" t="str">
            <v/>
          </cell>
          <cell r="DQ11755" t="str">
            <v/>
          </cell>
          <cell r="DR11755" t="str">
            <v/>
          </cell>
          <cell r="DS11755" t="str">
            <v/>
          </cell>
          <cell r="DT11755" t="str">
            <v/>
          </cell>
        </row>
        <row r="11756">
          <cell r="I11756" t="str">
            <v>SE0023467592</v>
          </cell>
          <cell r="J11756" t="str">
            <v>Alfred Berg Nordic Investment Grade [H, C]</v>
          </cell>
          <cell r="L11756" t="str">
            <v/>
          </cell>
          <cell r="M11756" t="str">
            <v/>
          </cell>
          <cell r="N11756" t="str">
            <v/>
          </cell>
          <cell r="O11756">
            <v>2</v>
          </cell>
          <cell r="P11756" t="str">
            <v>Registered</v>
          </cell>
          <cell r="Q11756" t="str">
            <v>SHARE_FORM</v>
          </cell>
          <cell r="R11756" t="str">
            <v>NOK</v>
          </cell>
          <cell r="S11756" t="str">
            <v/>
          </cell>
          <cell r="T11756">
            <v>1</v>
          </cell>
          <cell r="U11756" t="str">
            <v>Launched</v>
          </cell>
          <cell r="V11756" t="str">
            <v>PRODUCT_STATUS</v>
          </cell>
          <cell r="W11756" t="str">
            <v/>
          </cell>
          <cell r="X11756" t="str">
            <v/>
          </cell>
          <cell r="Y11756" t="str">
            <v/>
          </cell>
          <cell r="Z11756">
            <v>621752</v>
          </cell>
          <cell r="AA11756">
            <v>0</v>
          </cell>
          <cell r="AB11756" t="str">
            <v>No Benchmark</v>
          </cell>
          <cell r="AC11756" t="str">
            <v>EUR</v>
          </cell>
          <cell r="AE11756" t="str">
            <v/>
          </cell>
          <cell r="AF11756" t="str">
            <v/>
          </cell>
          <cell r="AH11756" t="str">
            <v/>
          </cell>
          <cell r="AI11756" t="str">
            <v/>
          </cell>
          <cell r="AJ11756" t="str">
            <v>H</v>
          </cell>
          <cell r="AK11756" t="str">
            <v>H</v>
          </cell>
          <cell r="AL11756" t="str">
            <v>SHARE_CATEGORY</v>
          </cell>
          <cell r="AM11756" t="str">
            <v>C</v>
          </cell>
          <cell r="AN11756" t="str">
            <v>Capitalisation</v>
          </cell>
          <cell r="AO11756" t="str">
            <v>SHARE_TYPE</v>
          </cell>
          <cell r="AP11756" t="str">
            <v/>
          </cell>
          <cell r="AQ11756" t="str">
            <v/>
          </cell>
          <cell r="AR11756" t="str">
            <v/>
          </cell>
          <cell r="AS11756" t="str">
            <v/>
          </cell>
          <cell r="AT11756" t="str">
            <v>Y</v>
          </cell>
          <cell r="AV11756">
            <v>20250905</v>
          </cell>
          <cell r="AW11756">
            <v>20250905</v>
          </cell>
          <cell r="BB11756" t="str">
            <v/>
          </cell>
          <cell r="BC11756" t="str">
            <v/>
          </cell>
          <cell r="BD11756" t="str">
            <v/>
          </cell>
          <cell r="BE11756" t="str">
            <v/>
          </cell>
          <cell r="BF11756" t="str">
            <v/>
          </cell>
          <cell r="BG11756" t="str">
            <v/>
          </cell>
          <cell r="BH11756" t="str">
            <v/>
          </cell>
          <cell r="BI11756" t="str">
            <v/>
          </cell>
          <cell r="BJ11756" t="str">
            <v/>
          </cell>
          <cell r="BK11756" t="str">
            <v/>
          </cell>
          <cell r="BL11756" t="str">
            <v/>
          </cell>
          <cell r="BN11756" t="str">
            <v/>
          </cell>
          <cell r="BO11756" t="str">
            <v/>
          </cell>
          <cell r="BQ11756" t="str">
            <v/>
          </cell>
          <cell r="BS11756" t="str">
            <v/>
          </cell>
          <cell r="BT11756" t="str">
            <v/>
          </cell>
          <cell r="BU11756" t="str">
            <v>Y</v>
          </cell>
          <cell r="BV11756" t="str">
            <v/>
          </cell>
          <cell r="BW11756" t="str">
            <v/>
          </cell>
          <cell r="BX11756" t="str">
            <v>NEANT</v>
          </cell>
          <cell r="BY11756" t="str">
            <v>NEANT</v>
          </cell>
          <cell r="BZ11756" t="str">
            <v>LIBRARY_FUNDSQUARE</v>
          </cell>
          <cell r="CH11756" t="str">
            <v/>
          </cell>
          <cell r="CI11756" t="str">
            <v/>
          </cell>
          <cell r="CJ11756" t="str">
            <v/>
          </cell>
          <cell r="CK11756" t="str">
            <v/>
          </cell>
          <cell r="CL11756" t="str">
            <v/>
          </cell>
          <cell r="CM11756" t="str">
            <v>No Benchmark</v>
          </cell>
          <cell r="CN11756" t="str">
            <v/>
          </cell>
          <cell r="CO11756" t="str">
            <v/>
          </cell>
          <cell r="CQ11756" t="str">
            <v/>
          </cell>
          <cell r="CR11756" t="str">
            <v/>
          </cell>
          <cell r="CS11756" t="str">
            <v/>
          </cell>
          <cell r="CU11756" t="str">
            <v/>
          </cell>
          <cell r="CV11756" t="str">
            <v/>
          </cell>
          <cell r="CZ11756" t="str">
            <v/>
          </cell>
          <cell r="DB11756" t="str">
            <v/>
          </cell>
          <cell r="DC11756" t="str">
            <v/>
          </cell>
          <cell r="DD11756" t="str">
            <v/>
          </cell>
          <cell r="DF11756" t="str">
            <v/>
          </cell>
          <cell r="DG11756" t="str">
            <v/>
          </cell>
          <cell r="DH11756" t="str">
            <v/>
          </cell>
          <cell r="DI11756" t="str">
            <v/>
          </cell>
          <cell r="DL11756" t="str">
            <v/>
          </cell>
          <cell r="DM11756" t="str">
            <v/>
          </cell>
          <cell r="DN11756" t="str">
            <v/>
          </cell>
          <cell r="DP11756" t="str">
            <v/>
          </cell>
          <cell r="DQ11756" t="str">
            <v/>
          </cell>
          <cell r="DR11756" t="str">
            <v/>
          </cell>
          <cell r="DS11756" t="str">
            <v/>
          </cell>
          <cell r="DT11756" t="str">
            <v/>
          </cell>
        </row>
        <row r="11757">
          <cell r="I11757" t="str">
            <v>SE0023467477</v>
          </cell>
          <cell r="J11757" t="str">
            <v>Alfred Berg Nordic Investment Grade [E, C]</v>
          </cell>
          <cell r="L11757" t="str">
            <v/>
          </cell>
          <cell r="M11757" t="str">
            <v/>
          </cell>
          <cell r="N11757" t="str">
            <v/>
          </cell>
          <cell r="O11757">
            <v>2</v>
          </cell>
          <cell r="P11757" t="str">
            <v>Registered</v>
          </cell>
          <cell r="Q11757" t="str">
            <v>SHARE_FORM</v>
          </cell>
          <cell r="R11757" t="str">
            <v>NOK</v>
          </cell>
          <cell r="S11757" t="str">
            <v/>
          </cell>
          <cell r="T11757">
            <v>1</v>
          </cell>
          <cell r="U11757" t="str">
            <v>Launched</v>
          </cell>
          <cell r="V11757" t="str">
            <v>PRODUCT_STATUS</v>
          </cell>
          <cell r="W11757" t="str">
            <v/>
          </cell>
          <cell r="X11757" t="str">
            <v/>
          </cell>
          <cell r="Y11757" t="str">
            <v/>
          </cell>
          <cell r="Z11757">
            <v>621752</v>
          </cell>
          <cell r="AA11757">
            <v>0</v>
          </cell>
          <cell r="AB11757" t="str">
            <v>No Benchmark</v>
          </cell>
          <cell r="AC11757" t="str">
            <v>EUR</v>
          </cell>
          <cell r="AE11757" t="str">
            <v/>
          </cell>
          <cell r="AF11757" t="str">
            <v/>
          </cell>
          <cell r="AH11757" t="str">
            <v/>
          </cell>
          <cell r="AI11757" t="str">
            <v/>
          </cell>
          <cell r="AJ11757" t="str">
            <v>EL</v>
          </cell>
          <cell r="AK11757" t="str">
            <v>E</v>
          </cell>
          <cell r="AL11757" t="str">
            <v>SHARE_CATEGORY</v>
          </cell>
          <cell r="AM11757" t="str">
            <v>C</v>
          </cell>
          <cell r="AN11757" t="str">
            <v>Capitalisation</v>
          </cell>
          <cell r="AO11757" t="str">
            <v>SHARE_TYPE</v>
          </cell>
          <cell r="AP11757" t="str">
            <v/>
          </cell>
          <cell r="AQ11757" t="str">
            <v/>
          </cell>
          <cell r="AR11757" t="str">
            <v/>
          </cell>
          <cell r="AS11757" t="str">
            <v/>
          </cell>
          <cell r="AT11757" t="str">
            <v>Y</v>
          </cell>
          <cell r="AV11757">
            <v>20250905</v>
          </cell>
          <cell r="AW11757">
            <v>20250905</v>
          </cell>
          <cell r="BB11757" t="str">
            <v/>
          </cell>
          <cell r="BC11757" t="str">
            <v/>
          </cell>
          <cell r="BD11757" t="str">
            <v/>
          </cell>
          <cell r="BE11757" t="str">
            <v/>
          </cell>
          <cell r="BF11757" t="str">
            <v/>
          </cell>
          <cell r="BG11757" t="str">
            <v/>
          </cell>
          <cell r="BH11757" t="str">
            <v/>
          </cell>
          <cell r="BI11757" t="str">
            <v/>
          </cell>
          <cell r="BJ11757" t="str">
            <v/>
          </cell>
          <cell r="BK11757" t="str">
            <v/>
          </cell>
          <cell r="BL11757" t="str">
            <v/>
          </cell>
          <cell r="BN11757" t="str">
            <v/>
          </cell>
          <cell r="BO11757" t="str">
            <v/>
          </cell>
          <cell r="BQ11757" t="str">
            <v/>
          </cell>
          <cell r="BS11757" t="str">
            <v/>
          </cell>
          <cell r="BT11757" t="str">
            <v/>
          </cell>
          <cell r="BU11757" t="str">
            <v>Y</v>
          </cell>
          <cell r="BV11757" t="str">
            <v/>
          </cell>
          <cell r="BW11757" t="str">
            <v/>
          </cell>
          <cell r="BX11757" t="str">
            <v>NEANT</v>
          </cell>
          <cell r="BY11757" t="str">
            <v>NEANT</v>
          </cell>
          <cell r="BZ11757" t="str">
            <v>LIBRARY_FUNDSQUARE</v>
          </cell>
          <cell r="CH11757" t="str">
            <v/>
          </cell>
          <cell r="CI11757" t="str">
            <v/>
          </cell>
          <cell r="CJ11757" t="str">
            <v/>
          </cell>
          <cell r="CK11757" t="str">
            <v/>
          </cell>
          <cell r="CL11757" t="str">
            <v/>
          </cell>
          <cell r="CM11757" t="str">
            <v>No Benchmark</v>
          </cell>
          <cell r="CN11757" t="str">
            <v/>
          </cell>
          <cell r="CO11757" t="str">
            <v/>
          </cell>
          <cell r="CQ11757" t="str">
            <v/>
          </cell>
          <cell r="CR11757" t="str">
            <v/>
          </cell>
          <cell r="CS11757" t="str">
            <v/>
          </cell>
          <cell r="CU11757" t="str">
            <v/>
          </cell>
          <cell r="CV11757" t="str">
            <v/>
          </cell>
          <cell r="CZ11757" t="str">
            <v/>
          </cell>
          <cell r="DB11757" t="str">
            <v/>
          </cell>
          <cell r="DC11757" t="str">
            <v/>
          </cell>
          <cell r="DD11757" t="str">
            <v/>
          </cell>
          <cell r="DF11757" t="str">
            <v/>
          </cell>
          <cell r="DG11757" t="str">
            <v/>
          </cell>
          <cell r="DH11757" t="str">
            <v/>
          </cell>
          <cell r="DI11757" t="str">
            <v/>
          </cell>
          <cell r="DL11757" t="str">
            <v/>
          </cell>
          <cell r="DM11757" t="str">
            <v/>
          </cell>
          <cell r="DN11757" t="str">
            <v/>
          </cell>
          <cell r="DP11757" t="str">
            <v/>
          </cell>
          <cell r="DQ11757" t="str">
            <v/>
          </cell>
          <cell r="DR11757" t="str">
            <v/>
          </cell>
          <cell r="DS11757" t="str">
            <v/>
          </cell>
          <cell r="DT11757" t="str">
            <v/>
          </cell>
        </row>
        <row r="11758">
          <cell r="I11758" t="str">
            <v>SE0024173603</v>
          </cell>
          <cell r="J11758" t="str">
            <v>Alfred Berg Nordic Short Term [E, C]</v>
          </cell>
          <cell r="L11758" t="str">
            <v/>
          </cell>
          <cell r="M11758" t="str">
            <v/>
          </cell>
          <cell r="N11758" t="str">
            <v/>
          </cell>
          <cell r="O11758">
            <v>2</v>
          </cell>
          <cell r="P11758" t="str">
            <v>Registered</v>
          </cell>
          <cell r="Q11758" t="str">
            <v>SHARE_FORM</v>
          </cell>
          <cell r="R11758" t="str">
            <v>NOK</v>
          </cell>
          <cell r="S11758" t="str">
            <v/>
          </cell>
          <cell r="T11758">
            <v>1</v>
          </cell>
          <cell r="U11758" t="str">
            <v>Launched</v>
          </cell>
          <cell r="V11758" t="str">
            <v>PRODUCT_STATUS</v>
          </cell>
          <cell r="W11758" t="str">
            <v/>
          </cell>
          <cell r="X11758" t="str">
            <v/>
          </cell>
          <cell r="Y11758" t="str">
            <v/>
          </cell>
          <cell r="Z11758">
            <v>615507</v>
          </cell>
          <cell r="AA11758">
            <v>0</v>
          </cell>
          <cell r="AB11758" t="str">
            <v>No Benchmark</v>
          </cell>
          <cell r="AC11758" t="str">
            <v>EUR</v>
          </cell>
          <cell r="AE11758" t="str">
            <v/>
          </cell>
          <cell r="AF11758" t="str">
            <v/>
          </cell>
          <cell r="AH11758" t="str">
            <v/>
          </cell>
          <cell r="AI11758" t="str">
            <v/>
          </cell>
          <cell r="AJ11758" t="str">
            <v>EL</v>
          </cell>
          <cell r="AK11758" t="str">
            <v>E</v>
          </cell>
          <cell r="AL11758" t="str">
            <v>SHARE_CATEGORY</v>
          </cell>
          <cell r="AM11758" t="str">
            <v>C</v>
          </cell>
          <cell r="AN11758" t="str">
            <v>Capitalisation</v>
          </cell>
          <cell r="AO11758" t="str">
            <v>SHARE_TYPE</v>
          </cell>
          <cell r="AP11758" t="str">
            <v/>
          </cell>
          <cell r="AQ11758" t="str">
            <v/>
          </cell>
          <cell r="AR11758" t="str">
            <v/>
          </cell>
          <cell r="AS11758" t="str">
            <v/>
          </cell>
          <cell r="AT11758" t="str">
            <v>Y</v>
          </cell>
          <cell r="AV11758">
            <v>20250905</v>
          </cell>
          <cell r="AW11758">
            <v>20250905</v>
          </cell>
          <cell r="BB11758" t="str">
            <v/>
          </cell>
          <cell r="BC11758" t="str">
            <v/>
          </cell>
          <cell r="BD11758" t="str">
            <v/>
          </cell>
          <cell r="BE11758" t="str">
            <v/>
          </cell>
          <cell r="BF11758" t="str">
            <v/>
          </cell>
          <cell r="BG11758" t="str">
            <v/>
          </cell>
          <cell r="BH11758" t="str">
            <v/>
          </cell>
          <cell r="BI11758" t="str">
            <v/>
          </cell>
          <cell r="BJ11758" t="str">
            <v/>
          </cell>
          <cell r="BK11758" t="str">
            <v/>
          </cell>
          <cell r="BL11758" t="str">
            <v/>
          </cell>
          <cell r="BN11758" t="str">
            <v/>
          </cell>
          <cell r="BO11758" t="str">
            <v/>
          </cell>
          <cell r="BQ11758" t="str">
            <v/>
          </cell>
          <cell r="BS11758" t="str">
            <v/>
          </cell>
          <cell r="BT11758" t="str">
            <v/>
          </cell>
          <cell r="BU11758" t="str">
            <v>Y</v>
          </cell>
          <cell r="BV11758" t="str">
            <v/>
          </cell>
          <cell r="BW11758" t="str">
            <v/>
          </cell>
          <cell r="BX11758" t="str">
            <v>NEANT</v>
          </cell>
          <cell r="BY11758" t="str">
            <v>NEANT</v>
          </cell>
          <cell r="BZ11758" t="str">
            <v>LIBRARY_FUNDSQUARE</v>
          </cell>
          <cell r="CH11758" t="str">
            <v/>
          </cell>
          <cell r="CI11758" t="str">
            <v/>
          </cell>
          <cell r="CJ11758" t="str">
            <v/>
          </cell>
          <cell r="CK11758" t="str">
            <v/>
          </cell>
          <cell r="CL11758" t="str">
            <v/>
          </cell>
          <cell r="CM11758" t="str">
            <v>No Benchmark</v>
          </cell>
          <cell r="CN11758" t="str">
            <v/>
          </cell>
          <cell r="CO11758" t="str">
            <v/>
          </cell>
          <cell r="CQ11758" t="str">
            <v/>
          </cell>
          <cell r="CR11758" t="str">
            <v/>
          </cell>
          <cell r="CS11758" t="str">
            <v/>
          </cell>
          <cell r="CU11758" t="str">
            <v/>
          </cell>
          <cell r="CV11758" t="str">
            <v/>
          </cell>
          <cell r="CZ11758" t="str">
            <v/>
          </cell>
          <cell r="DB11758" t="str">
            <v/>
          </cell>
          <cell r="DC11758" t="str">
            <v/>
          </cell>
          <cell r="DD11758" t="str">
            <v/>
          </cell>
          <cell r="DF11758" t="str">
            <v/>
          </cell>
          <cell r="DG11758" t="str">
            <v/>
          </cell>
          <cell r="DH11758" t="str">
            <v/>
          </cell>
          <cell r="DI11758" t="str">
            <v/>
          </cell>
          <cell r="DL11758" t="str">
            <v/>
          </cell>
          <cell r="DM11758" t="str">
            <v/>
          </cell>
          <cell r="DN11758" t="str">
            <v/>
          </cell>
          <cell r="DP11758" t="str">
            <v/>
          </cell>
          <cell r="DQ11758" t="str">
            <v/>
          </cell>
          <cell r="DR11758" t="str">
            <v/>
          </cell>
          <cell r="DS11758" t="str">
            <v/>
          </cell>
          <cell r="DT11758" t="str">
            <v/>
          </cell>
        </row>
        <row r="11759">
          <cell r="I11759" t="str">
            <v>SE0024173611</v>
          </cell>
          <cell r="J11759" t="str">
            <v>Alfred Berg Nordic Short Term [H, C]</v>
          </cell>
          <cell r="L11759" t="str">
            <v/>
          </cell>
          <cell r="M11759" t="str">
            <v/>
          </cell>
          <cell r="N11759" t="str">
            <v/>
          </cell>
          <cell r="O11759">
            <v>2</v>
          </cell>
          <cell r="P11759" t="str">
            <v>Registered</v>
          </cell>
          <cell r="Q11759" t="str">
            <v>SHARE_FORM</v>
          </cell>
          <cell r="R11759" t="str">
            <v>NOK</v>
          </cell>
          <cell r="S11759" t="str">
            <v/>
          </cell>
          <cell r="T11759">
            <v>1</v>
          </cell>
          <cell r="U11759" t="str">
            <v>Launched</v>
          </cell>
          <cell r="V11759" t="str">
            <v>PRODUCT_STATUS</v>
          </cell>
          <cell r="W11759" t="str">
            <v/>
          </cell>
          <cell r="X11759" t="str">
            <v/>
          </cell>
          <cell r="Y11759" t="str">
            <v/>
          </cell>
          <cell r="Z11759">
            <v>615507</v>
          </cell>
          <cell r="AA11759">
            <v>0</v>
          </cell>
          <cell r="AB11759" t="str">
            <v>No Benchmark</v>
          </cell>
          <cell r="AC11759" t="str">
            <v>EUR</v>
          </cell>
          <cell r="AE11759" t="str">
            <v/>
          </cell>
          <cell r="AF11759" t="str">
            <v/>
          </cell>
          <cell r="AH11759" t="str">
            <v/>
          </cell>
          <cell r="AI11759" t="str">
            <v/>
          </cell>
          <cell r="AJ11759" t="str">
            <v>H</v>
          </cell>
          <cell r="AK11759" t="str">
            <v>H</v>
          </cell>
          <cell r="AL11759" t="str">
            <v>SHARE_CATEGORY</v>
          </cell>
          <cell r="AM11759" t="str">
            <v>C</v>
          </cell>
          <cell r="AN11759" t="str">
            <v>Capitalisation</v>
          </cell>
          <cell r="AO11759" t="str">
            <v>SHARE_TYPE</v>
          </cell>
          <cell r="AP11759" t="str">
            <v/>
          </cell>
          <cell r="AQ11759" t="str">
            <v/>
          </cell>
          <cell r="AR11759" t="str">
            <v/>
          </cell>
          <cell r="AS11759" t="str">
            <v/>
          </cell>
          <cell r="AT11759" t="str">
            <v>Y</v>
          </cell>
          <cell r="AV11759">
            <v>20250905</v>
          </cell>
          <cell r="AW11759">
            <v>20250905</v>
          </cell>
          <cell r="BB11759" t="str">
            <v/>
          </cell>
          <cell r="BC11759" t="str">
            <v/>
          </cell>
          <cell r="BD11759" t="str">
            <v/>
          </cell>
          <cell r="BE11759" t="str">
            <v/>
          </cell>
          <cell r="BF11759" t="str">
            <v/>
          </cell>
          <cell r="BG11759" t="str">
            <v/>
          </cell>
          <cell r="BH11759" t="str">
            <v/>
          </cell>
          <cell r="BI11759" t="str">
            <v/>
          </cell>
          <cell r="BJ11759" t="str">
            <v/>
          </cell>
          <cell r="BK11759" t="str">
            <v/>
          </cell>
          <cell r="BL11759" t="str">
            <v/>
          </cell>
          <cell r="BN11759" t="str">
            <v/>
          </cell>
          <cell r="BO11759" t="str">
            <v/>
          </cell>
          <cell r="BQ11759" t="str">
            <v/>
          </cell>
          <cell r="BS11759" t="str">
            <v/>
          </cell>
          <cell r="BT11759" t="str">
            <v/>
          </cell>
          <cell r="BU11759" t="str">
            <v>Y</v>
          </cell>
          <cell r="BV11759" t="str">
            <v/>
          </cell>
          <cell r="BW11759" t="str">
            <v/>
          </cell>
          <cell r="BX11759" t="str">
            <v>NEANT</v>
          </cell>
          <cell r="BY11759" t="str">
            <v>NEANT</v>
          </cell>
          <cell r="BZ11759" t="str">
            <v>LIBRARY_FUNDSQUARE</v>
          </cell>
          <cell r="CH11759" t="str">
            <v/>
          </cell>
          <cell r="CI11759" t="str">
            <v/>
          </cell>
          <cell r="CJ11759" t="str">
            <v/>
          </cell>
          <cell r="CK11759" t="str">
            <v/>
          </cell>
          <cell r="CL11759" t="str">
            <v/>
          </cell>
          <cell r="CM11759" t="str">
            <v>No Benchmark</v>
          </cell>
          <cell r="CN11759" t="str">
            <v/>
          </cell>
          <cell r="CO11759" t="str">
            <v/>
          </cell>
          <cell r="CQ11759" t="str">
            <v/>
          </cell>
          <cell r="CR11759" t="str">
            <v/>
          </cell>
          <cell r="CS11759" t="str">
            <v/>
          </cell>
          <cell r="CU11759" t="str">
            <v/>
          </cell>
          <cell r="CV11759" t="str">
            <v/>
          </cell>
          <cell r="CZ11759" t="str">
            <v/>
          </cell>
          <cell r="DB11759" t="str">
            <v/>
          </cell>
          <cell r="DC11759" t="str">
            <v/>
          </cell>
          <cell r="DD11759" t="str">
            <v/>
          </cell>
          <cell r="DF11759" t="str">
            <v/>
          </cell>
          <cell r="DG11759" t="str">
            <v/>
          </cell>
          <cell r="DH11759" t="str">
            <v/>
          </cell>
          <cell r="DI11759" t="str">
            <v/>
          </cell>
          <cell r="DL11759" t="str">
            <v/>
          </cell>
          <cell r="DM11759" t="str">
            <v/>
          </cell>
          <cell r="DN11759" t="str">
            <v/>
          </cell>
          <cell r="DP11759" t="str">
            <v/>
          </cell>
          <cell r="DQ11759" t="str">
            <v/>
          </cell>
          <cell r="DR11759" t="str">
            <v/>
          </cell>
          <cell r="DS11759" t="str">
            <v/>
          </cell>
          <cell r="DT11759" t="str">
            <v/>
          </cell>
        </row>
        <row r="11760">
          <cell r="I11760" t="str">
            <v>FR0014014L35</v>
          </cell>
          <cell r="J11760" t="str">
            <v>MULTIPAR ACTIONS INDICE MONDE [L, C]</v>
          </cell>
          <cell r="L11760" t="str">
            <v/>
          </cell>
          <cell r="M11760" t="str">
            <v/>
          </cell>
          <cell r="N11760" t="str">
            <v/>
          </cell>
          <cell r="P11760" t="str">
            <v/>
          </cell>
          <cell r="Q11760" t="str">
            <v/>
          </cell>
          <cell r="R11760" t="str">
            <v>EUR</v>
          </cell>
          <cell r="S11760" t="str">
            <v/>
          </cell>
          <cell r="T11760">
            <v>1</v>
          </cell>
          <cell r="U11760" t="str">
            <v>Launched</v>
          </cell>
          <cell r="V11760" t="str">
            <v>PRODUCT_STATUS</v>
          </cell>
          <cell r="W11760" t="str">
            <v/>
          </cell>
          <cell r="X11760" t="str">
            <v/>
          </cell>
          <cell r="Y11760" t="str">
            <v/>
          </cell>
          <cell r="Z11760">
            <v>622869</v>
          </cell>
          <cell r="AA11760">
            <v>266316</v>
          </cell>
          <cell r="AB11760" t="str">
            <v>BM MULTIPAR ACTIONS INDICE MONDE [44968]</v>
          </cell>
          <cell r="AC11760" t="str">
            <v>EUR</v>
          </cell>
          <cell r="AD11760">
            <v>266703</v>
          </cell>
          <cell r="AE11760" t="str">
            <v>BM MULTIPAR ACTIONS INDICE MONDE [44968]</v>
          </cell>
          <cell r="AF11760" t="str">
            <v>EUR</v>
          </cell>
          <cell r="AH11760" t="str">
            <v/>
          </cell>
          <cell r="AI11760" t="str">
            <v/>
          </cell>
          <cell r="AJ11760" t="str">
            <v>L</v>
          </cell>
          <cell r="AK11760" t="str">
            <v>L</v>
          </cell>
          <cell r="AL11760" t="str">
            <v>SHARE_CATEGORY</v>
          </cell>
          <cell r="AM11760" t="str">
            <v>C</v>
          </cell>
          <cell r="AN11760" t="str">
            <v>Capitalisation</v>
          </cell>
          <cell r="AO11760" t="str">
            <v>SHARE_TYPE</v>
          </cell>
          <cell r="AP11760" t="str">
            <v/>
          </cell>
          <cell r="AQ11760" t="str">
            <v/>
          </cell>
          <cell r="AR11760" t="str">
            <v/>
          </cell>
          <cell r="AS11760" t="str">
            <v/>
          </cell>
          <cell r="AT11760" t="str">
            <v>N</v>
          </cell>
          <cell r="AV11760">
            <v>20251215</v>
          </cell>
          <cell r="AW11760">
            <v>20260107</v>
          </cell>
          <cell r="BB11760" t="str">
            <v>Y</v>
          </cell>
          <cell r="BC11760" t="str">
            <v>Yes</v>
          </cell>
          <cell r="BD11760" t="str">
            <v>DICI_KIID</v>
          </cell>
          <cell r="BE11760" t="str">
            <v/>
          </cell>
          <cell r="BF11760" t="str">
            <v/>
          </cell>
          <cell r="BG11760" t="str">
            <v/>
          </cell>
          <cell r="BH11760" t="str">
            <v/>
          </cell>
          <cell r="BI11760" t="str">
            <v>Y</v>
          </cell>
          <cell r="BJ11760" t="str">
            <v>0.0001</v>
          </cell>
          <cell r="BK11760" t="str">
            <v>Y</v>
          </cell>
          <cell r="BL11760" t="str">
            <v>0.0001</v>
          </cell>
          <cell r="BM11760">
            <v>72</v>
          </cell>
          <cell r="BN11760" t="str">
            <v>The risk category is justified by the investment mainly in Stocks and Shares, the value of which can fluctuate considerably. These fluctuations are often amplified in the short term.</v>
          </cell>
          <cell r="BO11760" t="str">
            <v>RISK_NARRATIVE</v>
          </cell>
          <cell r="BP11760">
            <v>6</v>
          </cell>
          <cell r="BQ11760" t="str">
            <v>Y</v>
          </cell>
          <cell r="BS11760" t="str">
            <v/>
          </cell>
          <cell r="BT11760" t="str">
            <v/>
          </cell>
          <cell r="BU11760" t="str">
            <v>Y</v>
          </cell>
          <cell r="BV11760" t="str">
            <v/>
          </cell>
          <cell r="BW11760" t="str">
            <v/>
          </cell>
          <cell r="BX11760" t="str">
            <v>BNP IP-FR</v>
          </cell>
          <cell r="BY11760" t="str">
            <v>BNP IP-FR</v>
          </cell>
          <cell r="BZ11760" t="str">
            <v>LIBRARY_FUNDSQUARE</v>
          </cell>
          <cell r="CA11760">
            <v>17.329999999999998</v>
          </cell>
          <cell r="CB11760">
            <v>4</v>
          </cell>
          <cell r="CC11760">
            <v>20250922</v>
          </cell>
          <cell r="CD11760">
            <v>19.420000000000002</v>
          </cell>
          <cell r="CE11760">
            <v>4</v>
          </cell>
          <cell r="CF11760">
            <v>1</v>
          </cell>
          <cell r="CH11760" t="str">
            <v>N</v>
          </cell>
          <cell r="CI11760" t="str">
            <v/>
          </cell>
          <cell r="CJ11760" t="str">
            <v/>
          </cell>
          <cell r="CK11760" t="str">
            <v/>
          </cell>
          <cell r="CL11760" t="str">
            <v/>
          </cell>
          <cell r="CM11760" t="str">
            <v>MSCI World Select Filtered Min TE (USD) NR</v>
          </cell>
          <cell r="CN11760" t="str">
            <v>BNP Paribas Easy MSCI World Min TE UCITS ETF (EUR) NR</v>
          </cell>
          <cell r="CO11760" t="str">
            <v/>
          </cell>
          <cell r="CP11760">
            <v>266316</v>
          </cell>
          <cell r="CQ11760" t="str">
            <v>BM MULTIPAR ACTIONS INDICE MONDE [44968]</v>
          </cell>
          <cell r="CR11760" t="str">
            <v>EUR</v>
          </cell>
          <cell r="CS11760" t="str">
            <v>MSCI World Select Filtered Min TE (USD) NR</v>
          </cell>
          <cell r="CT11760">
            <v>1</v>
          </cell>
          <cell r="CU11760" t="str">
            <v>CAT 2</v>
          </cell>
          <cell r="CV11760" t="str">
            <v>PRIIPS_CATEGORY</v>
          </cell>
          <cell r="CW11760">
            <v>19.420000000000002</v>
          </cell>
          <cell r="CZ11760" t="str">
            <v/>
          </cell>
          <cell r="DA11760">
            <v>266317</v>
          </cell>
          <cell r="DB11760" t="str">
            <v>BM ESG MULTIPAR ACTIONS INDICE MONDE [44968]</v>
          </cell>
          <cell r="DC11760" t="str">
            <v>EUR</v>
          </cell>
          <cell r="DD11760" t="str">
            <v>MSCI World (USD) NR</v>
          </cell>
          <cell r="DE11760">
            <v>266315</v>
          </cell>
          <cell r="DF11760" t="str">
            <v>BM PRIIPS MULTIPAR ACTIONS INDICE MONDE [44968]</v>
          </cell>
          <cell r="DG11760" t="str">
            <v>EUR</v>
          </cell>
          <cell r="DH11760" t="str">
            <v>MULTIPAR ACTIONS INDICE MONDE [L, C]</v>
          </cell>
          <cell r="DI11760" t="str">
            <v>Y</v>
          </cell>
          <cell r="DJ11760">
            <v>20260107</v>
          </cell>
          <cell r="DK11760">
            <v>266318</v>
          </cell>
          <cell r="DL11760" t="str">
            <v>BM SFDR MULTIPAR ACTIONS INDICE MONDE [44968]</v>
          </cell>
          <cell r="DM11760" t="str">
            <v>EUR</v>
          </cell>
          <cell r="DN11760" t="str">
            <v>MSCI World Select Filtered Min TE (USD) NR</v>
          </cell>
          <cell r="DO11760">
            <v>266319</v>
          </cell>
          <cell r="DP11760" t="str">
            <v>BM SFDR  BMI MULTIPAR ACTIONS INDICE MONDE [44968]</v>
          </cell>
          <cell r="DQ11760" t="str">
            <v>EUR</v>
          </cell>
          <cell r="DR11760" t="str">
            <v>MSCI World (USD) NR</v>
          </cell>
          <cell r="DS11760" t="str">
            <v>N</v>
          </cell>
          <cell r="DT11760" t="str">
            <v/>
          </cell>
        </row>
        <row r="11761">
          <cell r="I11761" t="str">
            <v>FR0014014L27</v>
          </cell>
          <cell r="J11761" t="str">
            <v>MULTIPAR ACTIONS INDICE MONDE [Classique, C]</v>
          </cell>
          <cell r="L11761" t="str">
            <v/>
          </cell>
          <cell r="M11761" t="str">
            <v/>
          </cell>
          <cell r="N11761" t="str">
            <v/>
          </cell>
          <cell r="O11761">
            <v>1</v>
          </cell>
          <cell r="P11761" t="str">
            <v>Bearer</v>
          </cell>
          <cell r="Q11761" t="str">
            <v>SHARE_FORM</v>
          </cell>
          <cell r="R11761" t="str">
            <v>EUR</v>
          </cell>
          <cell r="S11761" t="str">
            <v/>
          </cell>
          <cell r="T11761">
            <v>1</v>
          </cell>
          <cell r="U11761" t="str">
            <v>Launched</v>
          </cell>
          <cell r="V11761" t="str">
            <v>PRODUCT_STATUS</v>
          </cell>
          <cell r="W11761" t="str">
            <v/>
          </cell>
          <cell r="X11761" t="str">
            <v/>
          </cell>
          <cell r="Y11761" t="str">
            <v/>
          </cell>
          <cell r="Z11761">
            <v>622869</v>
          </cell>
          <cell r="AA11761">
            <v>266316</v>
          </cell>
          <cell r="AB11761" t="str">
            <v>BM MULTIPAR ACTIONS INDICE MONDE [44968]</v>
          </cell>
          <cell r="AC11761" t="str">
            <v>EUR</v>
          </cell>
          <cell r="AD11761">
            <v>266703</v>
          </cell>
          <cell r="AE11761" t="str">
            <v>BM MULTIPAR ACTIONS INDICE MONDE [44968]</v>
          </cell>
          <cell r="AF11761" t="str">
            <v>EUR</v>
          </cell>
          <cell r="AH11761" t="str">
            <v/>
          </cell>
          <cell r="AI11761" t="str">
            <v/>
          </cell>
          <cell r="AJ11761" t="str">
            <v>CLS</v>
          </cell>
          <cell r="AK11761" t="str">
            <v>Classique</v>
          </cell>
          <cell r="AL11761" t="str">
            <v>SHARE_CATEGORY</v>
          </cell>
          <cell r="AM11761" t="str">
            <v>C</v>
          </cell>
          <cell r="AN11761" t="str">
            <v>Capitalisation</v>
          </cell>
          <cell r="AO11761" t="str">
            <v>SHARE_TYPE</v>
          </cell>
          <cell r="AP11761" t="str">
            <v/>
          </cell>
          <cell r="AQ11761" t="str">
            <v/>
          </cell>
          <cell r="AR11761" t="str">
            <v/>
          </cell>
          <cell r="AS11761" t="str">
            <v/>
          </cell>
          <cell r="AT11761" t="str">
            <v>N</v>
          </cell>
          <cell r="AV11761">
            <v>20251215</v>
          </cell>
          <cell r="AW11761">
            <v>20251215</v>
          </cell>
          <cell r="BB11761" t="str">
            <v>Y</v>
          </cell>
          <cell r="BC11761" t="str">
            <v>Yes</v>
          </cell>
          <cell r="BD11761" t="str">
            <v>DICI_KIID</v>
          </cell>
          <cell r="BE11761" t="str">
            <v/>
          </cell>
          <cell r="BF11761" t="str">
            <v/>
          </cell>
          <cell r="BG11761" t="str">
            <v/>
          </cell>
          <cell r="BH11761" t="str">
            <v/>
          </cell>
          <cell r="BI11761" t="str">
            <v>Y</v>
          </cell>
          <cell r="BJ11761" t="str">
            <v>0.0001</v>
          </cell>
          <cell r="BK11761" t="str">
            <v>Y</v>
          </cell>
          <cell r="BL11761" t="str">
            <v>0.0001</v>
          </cell>
          <cell r="BM11761">
            <v>72</v>
          </cell>
          <cell r="BN11761" t="str">
            <v>The risk category is justified by the investment mainly in Stocks and Shares, the value of which can fluctuate considerably. These fluctuations are often amplified in the short term.</v>
          </cell>
          <cell r="BO11761" t="str">
            <v>RISK_NARRATIVE</v>
          </cell>
          <cell r="BP11761">
            <v>6</v>
          </cell>
          <cell r="BQ11761" t="str">
            <v>Y</v>
          </cell>
          <cell r="BS11761" t="str">
            <v/>
          </cell>
          <cell r="BT11761" t="str">
            <v/>
          </cell>
          <cell r="BU11761" t="str">
            <v>Y</v>
          </cell>
          <cell r="BV11761" t="str">
            <v/>
          </cell>
          <cell r="BW11761" t="str">
            <v/>
          </cell>
          <cell r="BX11761" t="str">
            <v>BNP IP-FR</v>
          </cell>
          <cell r="BY11761" t="str">
            <v>BNP IP-FR</v>
          </cell>
          <cell r="BZ11761" t="str">
            <v>LIBRARY_FUNDSQUARE</v>
          </cell>
          <cell r="CA11761">
            <v>17.329999999999998</v>
          </cell>
          <cell r="CB11761">
            <v>4</v>
          </cell>
          <cell r="CC11761">
            <v>20250922</v>
          </cell>
          <cell r="CD11761">
            <v>19.420000000000002</v>
          </cell>
          <cell r="CE11761">
            <v>4</v>
          </cell>
          <cell r="CF11761">
            <v>1</v>
          </cell>
          <cell r="CH11761" t="str">
            <v>N</v>
          </cell>
          <cell r="CI11761" t="str">
            <v/>
          </cell>
          <cell r="CJ11761" t="str">
            <v/>
          </cell>
          <cell r="CK11761" t="str">
            <v/>
          </cell>
          <cell r="CL11761" t="str">
            <v/>
          </cell>
          <cell r="CM11761" t="str">
            <v>MSCI World Select Filtered Min TE (USD) NR</v>
          </cell>
          <cell r="CN11761" t="str">
            <v>BNP Paribas Easy MSCI World Min TE UCITS ETF (EUR) NR</v>
          </cell>
          <cell r="CO11761" t="str">
            <v/>
          </cell>
          <cell r="CP11761">
            <v>266316</v>
          </cell>
          <cell r="CQ11761" t="str">
            <v>BM MULTIPAR ACTIONS INDICE MONDE [44968]</v>
          </cell>
          <cell r="CR11761" t="str">
            <v>EUR</v>
          </cell>
          <cell r="CS11761" t="str">
            <v>MSCI World Select Filtered Min TE (USD) NR</v>
          </cell>
          <cell r="CT11761">
            <v>1</v>
          </cell>
          <cell r="CU11761" t="str">
            <v>CAT 2</v>
          </cell>
          <cell r="CV11761" t="str">
            <v>PRIIPS_CATEGORY</v>
          </cell>
          <cell r="CW11761">
            <v>19.420000000000002</v>
          </cell>
          <cell r="CZ11761" t="str">
            <v/>
          </cell>
          <cell r="DA11761">
            <v>266317</v>
          </cell>
          <cell r="DB11761" t="str">
            <v>BM ESG MULTIPAR ACTIONS INDICE MONDE [44968]</v>
          </cell>
          <cell r="DC11761" t="str">
            <v>EUR</v>
          </cell>
          <cell r="DD11761" t="str">
            <v>MSCI World (USD) NR</v>
          </cell>
          <cell r="DE11761">
            <v>266315</v>
          </cell>
          <cell r="DF11761" t="str">
            <v>BM PRIIPS MULTIPAR ACTIONS INDICE MONDE [44968]</v>
          </cell>
          <cell r="DG11761" t="str">
            <v>EUR</v>
          </cell>
          <cell r="DH11761" t="str">
            <v>MULTIPAR ACTIONS INDICE MONDE [L, C]</v>
          </cell>
          <cell r="DI11761" t="str">
            <v>N</v>
          </cell>
          <cell r="DK11761">
            <v>266318</v>
          </cell>
          <cell r="DL11761" t="str">
            <v>BM SFDR MULTIPAR ACTIONS INDICE MONDE [44968]</v>
          </cell>
          <cell r="DM11761" t="str">
            <v>EUR</v>
          </cell>
          <cell r="DN11761" t="str">
            <v>MSCI World Select Filtered Min TE (USD) NR</v>
          </cell>
          <cell r="DO11761">
            <v>266319</v>
          </cell>
          <cell r="DP11761" t="str">
            <v>BM SFDR  BMI MULTIPAR ACTIONS INDICE MONDE [44968]</v>
          </cell>
          <cell r="DQ11761" t="str">
            <v>EUR</v>
          </cell>
          <cell r="DR11761" t="str">
            <v>MSCI World (USD) NR</v>
          </cell>
          <cell r="DS11761" t="str">
            <v>N</v>
          </cell>
          <cell r="DT11761" t="str">
            <v/>
          </cell>
        </row>
        <row r="11762">
          <cell r="I11762" t="str">
            <v/>
          </cell>
          <cell r="J11762" t="str">
            <v>TEB PORTFOY ING BANK PARA PIYASASI SERBEST (TL) OZEL FON [C Classic, C]</v>
          </cell>
          <cell r="L11762" t="str">
            <v/>
          </cell>
          <cell r="M11762" t="str">
            <v/>
          </cell>
          <cell r="N11762" t="str">
            <v/>
          </cell>
          <cell r="P11762" t="str">
            <v/>
          </cell>
          <cell r="Q11762" t="str">
            <v/>
          </cell>
          <cell r="R11762" t="str">
            <v>TRY</v>
          </cell>
          <cell r="S11762" t="str">
            <v/>
          </cell>
          <cell r="T11762">
            <v>1</v>
          </cell>
          <cell r="U11762" t="str">
            <v>Launched</v>
          </cell>
          <cell r="V11762" t="str">
            <v>PRODUCT_STATUS</v>
          </cell>
          <cell r="W11762" t="str">
            <v/>
          </cell>
          <cell r="X11762" t="str">
            <v/>
          </cell>
          <cell r="Y11762" t="str">
            <v/>
          </cell>
          <cell r="Z11762">
            <v>624459</v>
          </cell>
          <cell r="AA11762">
            <v>0</v>
          </cell>
          <cell r="AB11762" t="str">
            <v>No Benchmark</v>
          </cell>
          <cell r="AC11762" t="str">
            <v>EUR</v>
          </cell>
          <cell r="AE11762" t="str">
            <v/>
          </cell>
          <cell r="AF11762" t="str">
            <v/>
          </cell>
          <cell r="AH11762" t="str">
            <v/>
          </cell>
          <cell r="AI11762" t="str">
            <v/>
          </cell>
          <cell r="AJ11762" t="str">
            <v>CLC</v>
          </cell>
          <cell r="AK11762" t="str">
            <v>C Classic</v>
          </cell>
          <cell r="AL11762" t="str">
            <v>SHARE_CATEGORY</v>
          </cell>
          <cell r="AM11762" t="str">
            <v>C</v>
          </cell>
          <cell r="AN11762" t="str">
            <v>Capitalisation</v>
          </cell>
          <cell r="AO11762" t="str">
            <v>SHARE_TYPE</v>
          </cell>
          <cell r="AP11762" t="str">
            <v/>
          </cell>
          <cell r="AQ11762" t="str">
            <v/>
          </cell>
          <cell r="AR11762" t="str">
            <v/>
          </cell>
          <cell r="AS11762" t="str">
            <v/>
          </cell>
          <cell r="AT11762" t="str">
            <v>N</v>
          </cell>
          <cell r="AV11762">
            <v>20250825</v>
          </cell>
          <cell r="AW11762">
            <v>20250825</v>
          </cell>
          <cell r="BB11762" t="str">
            <v/>
          </cell>
          <cell r="BC11762" t="str">
            <v/>
          </cell>
          <cell r="BD11762" t="str">
            <v/>
          </cell>
          <cell r="BE11762" t="str">
            <v/>
          </cell>
          <cell r="BF11762" t="str">
            <v/>
          </cell>
          <cell r="BG11762" t="str">
            <v/>
          </cell>
          <cell r="BH11762" t="str">
            <v/>
          </cell>
          <cell r="BI11762" t="str">
            <v/>
          </cell>
          <cell r="BJ11762" t="str">
            <v/>
          </cell>
          <cell r="BK11762" t="str">
            <v/>
          </cell>
          <cell r="BL11762" t="str">
            <v/>
          </cell>
          <cell r="BN11762" t="str">
            <v/>
          </cell>
          <cell r="BO11762" t="str">
            <v/>
          </cell>
          <cell r="BQ11762" t="str">
            <v/>
          </cell>
          <cell r="BS11762" t="str">
            <v/>
          </cell>
          <cell r="BT11762" t="str">
            <v/>
          </cell>
          <cell r="BU11762" t="str">
            <v>Y</v>
          </cell>
          <cell r="BV11762" t="str">
            <v/>
          </cell>
          <cell r="BW11762" t="str">
            <v/>
          </cell>
          <cell r="BX11762" t="str">
            <v>THEAM</v>
          </cell>
          <cell r="BY11762" t="str">
            <v>THEAM</v>
          </cell>
          <cell r="BZ11762" t="str">
            <v>LIBRARY_FUNDSQUARE</v>
          </cell>
          <cell r="CH11762" t="str">
            <v/>
          </cell>
          <cell r="CI11762" t="str">
            <v/>
          </cell>
          <cell r="CJ11762" t="str">
            <v/>
          </cell>
          <cell r="CK11762" t="str">
            <v/>
          </cell>
          <cell r="CL11762" t="str">
            <v/>
          </cell>
          <cell r="CM11762" t="str">
            <v>No Benchmark</v>
          </cell>
          <cell r="CN11762" t="str">
            <v/>
          </cell>
          <cell r="CO11762" t="str">
            <v/>
          </cell>
          <cell r="CQ11762" t="str">
            <v/>
          </cell>
          <cell r="CR11762" t="str">
            <v/>
          </cell>
          <cell r="CS11762" t="str">
            <v/>
          </cell>
          <cell r="CU11762" t="str">
            <v/>
          </cell>
          <cell r="CV11762" t="str">
            <v/>
          </cell>
          <cell r="CZ11762" t="str">
            <v/>
          </cell>
          <cell r="DB11762" t="str">
            <v/>
          </cell>
          <cell r="DC11762" t="str">
            <v/>
          </cell>
          <cell r="DD11762" t="str">
            <v/>
          </cell>
          <cell r="DF11762" t="str">
            <v/>
          </cell>
          <cell r="DG11762" t="str">
            <v/>
          </cell>
          <cell r="DH11762" t="str">
            <v/>
          </cell>
          <cell r="DI11762" t="str">
            <v/>
          </cell>
          <cell r="DL11762" t="str">
            <v/>
          </cell>
          <cell r="DM11762" t="str">
            <v/>
          </cell>
          <cell r="DN11762" t="str">
            <v/>
          </cell>
          <cell r="DP11762" t="str">
            <v/>
          </cell>
          <cell r="DQ11762" t="str">
            <v/>
          </cell>
          <cell r="DR11762" t="str">
            <v/>
          </cell>
          <cell r="DS11762" t="str">
            <v/>
          </cell>
          <cell r="DT11762" t="str">
            <v/>
          </cell>
        </row>
        <row r="11763">
          <cell r="I11763" t="str">
            <v>QS0420392ATT</v>
          </cell>
          <cell r="J11763" t="str">
            <v>C Life Equities [C Life Equities, C]</v>
          </cell>
          <cell r="K11763">
            <v>632</v>
          </cell>
          <cell r="L11763" t="str">
            <v>Authorised Investors</v>
          </cell>
          <cell r="M11763" t="str">
            <v>INVEST_LEGAL_TYPE</v>
          </cell>
          <cell r="N11763" t="str">
            <v/>
          </cell>
          <cell r="P11763" t="str">
            <v/>
          </cell>
          <cell r="Q11763" t="str">
            <v/>
          </cell>
          <cell r="R11763" t="str">
            <v>EUR</v>
          </cell>
          <cell r="S11763" t="str">
            <v/>
          </cell>
          <cell r="T11763">
            <v>1</v>
          </cell>
          <cell r="U11763" t="str">
            <v>Launched</v>
          </cell>
          <cell r="V11763" t="str">
            <v>PRODUCT_STATUS</v>
          </cell>
          <cell r="W11763" t="str">
            <v/>
          </cell>
          <cell r="X11763" t="str">
            <v/>
          </cell>
          <cell r="Y11763" t="str">
            <v/>
          </cell>
          <cell r="Z11763">
            <v>623752</v>
          </cell>
          <cell r="AA11763">
            <v>266254</v>
          </cell>
          <cell r="AB11763" t="str">
            <v>BM C Life Equities [44970]</v>
          </cell>
          <cell r="AC11763" t="str">
            <v>EUR</v>
          </cell>
          <cell r="AE11763" t="str">
            <v/>
          </cell>
          <cell r="AF11763" t="str">
            <v/>
          </cell>
          <cell r="AH11763" t="str">
            <v/>
          </cell>
          <cell r="AI11763" t="str">
            <v/>
          </cell>
          <cell r="AJ11763" t="str">
            <v>CLES</v>
          </cell>
          <cell r="AK11763" t="str">
            <v>C Life Equities</v>
          </cell>
          <cell r="AL11763" t="str">
            <v>SHARE_CATEGORY</v>
          </cell>
          <cell r="AM11763" t="str">
            <v>C</v>
          </cell>
          <cell r="AN11763" t="str">
            <v>Capitalisation</v>
          </cell>
          <cell r="AO11763" t="str">
            <v>SHARE_TYPE</v>
          </cell>
          <cell r="AP11763" t="str">
            <v/>
          </cell>
          <cell r="AQ11763" t="str">
            <v/>
          </cell>
          <cell r="AR11763" t="str">
            <v/>
          </cell>
          <cell r="AS11763" t="str">
            <v/>
          </cell>
          <cell r="AT11763" t="str">
            <v>N</v>
          </cell>
          <cell r="AV11763">
            <v>20251001</v>
          </cell>
          <cell r="AW11763">
            <v>20181012</v>
          </cell>
          <cell r="BB11763" t="str">
            <v>N</v>
          </cell>
          <cell r="BC11763" t="str">
            <v>No</v>
          </cell>
          <cell r="BD11763" t="str">
            <v>DICI_KIID</v>
          </cell>
          <cell r="BE11763" t="str">
            <v/>
          </cell>
          <cell r="BF11763" t="str">
            <v/>
          </cell>
          <cell r="BG11763" t="str">
            <v/>
          </cell>
          <cell r="BH11763" t="str">
            <v/>
          </cell>
          <cell r="BI11763" t="str">
            <v>N</v>
          </cell>
          <cell r="BJ11763" t="str">
            <v/>
          </cell>
          <cell r="BK11763" t="str">
            <v>Y</v>
          </cell>
          <cell r="BL11763" t="str">
            <v>0.01</v>
          </cell>
          <cell r="BM11763">
            <v>63</v>
          </cell>
          <cell r="BN11763" t="str">
            <v>The risk category is justified by the investment in different asset classes with a standard asset mix that is a high proportion of risky assets and a lower proportion of less risky assets.</v>
          </cell>
          <cell r="BO11763" t="str">
            <v>RISK_NARRATIVE</v>
          </cell>
          <cell r="BQ11763" t="str">
            <v/>
          </cell>
          <cell r="BS11763" t="str">
            <v/>
          </cell>
          <cell r="BT11763" t="str">
            <v/>
          </cell>
          <cell r="BU11763" t="str">
            <v>Y</v>
          </cell>
          <cell r="BV11763" t="str">
            <v/>
          </cell>
          <cell r="BW11763" t="str">
            <v/>
          </cell>
          <cell r="BX11763" t="str">
            <v/>
          </cell>
          <cell r="BY11763" t="str">
            <v/>
          </cell>
          <cell r="BZ11763" t="str">
            <v/>
          </cell>
          <cell r="CB11763">
            <v>4</v>
          </cell>
          <cell r="CC11763">
            <v>20181012</v>
          </cell>
          <cell r="CH11763" t="str">
            <v>N</v>
          </cell>
          <cell r="CI11763" t="str">
            <v/>
          </cell>
          <cell r="CJ11763" t="str">
            <v/>
          </cell>
          <cell r="CK11763" t="str">
            <v/>
          </cell>
          <cell r="CL11763" t="str">
            <v/>
          </cell>
          <cell r="CM11763" t="str">
            <v>2.5% Solactive ESTR Overnight (EUR) RI + 10% MSCI EM Select Filtered Min TE (EUR) NR + 45% MSCI Europe Select Filtered Min TE (EUR) NR + 42.5% MSCI North America ESG Filtered Min TE (EUR) NR</v>
          </cell>
          <cell r="CN11763" t="str">
            <v/>
          </cell>
          <cell r="CO11763" t="str">
            <v/>
          </cell>
          <cell r="CQ11763" t="str">
            <v/>
          </cell>
          <cell r="CR11763" t="str">
            <v/>
          </cell>
          <cell r="CS11763" t="str">
            <v/>
          </cell>
          <cell r="CU11763" t="str">
            <v/>
          </cell>
          <cell r="CV11763" t="str">
            <v/>
          </cell>
          <cell r="CZ11763" t="str">
            <v/>
          </cell>
          <cell r="DB11763" t="str">
            <v/>
          </cell>
          <cell r="DC11763" t="str">
            <v/>
          </cell>
          <cell r="DD11763" t="str">
            <v/>
          </cell>
          <cell r="DF11763" t="str">
            <v/>
          </cell>
          <cell r="DG11763" t="str">
            <v/>
          </cell>
          <cell r="DH11763" t="str">
            <v/>
          </cell>
          <cell r="DI11763" t="str">
            <v/>
          </cell>
          <cell r="DL11763" t="str">
            <v/>
          </cell>
          <cell r="DM11763" t="str">
            <v/>
          </cell>
          <cell r="DN11763" t="str">
            <v/>
          </cell>
          <cell r="DP11763" t="str">
            <v/>
          </cell>
          <cell r="DQ11763" t="str">
            <v/>
          </cell>
          <cell r="DR11763" t="str">
            <v/>
          </cell>
          <cell r="DS11763" t="str">
            <v>N</v>
          </cell>
          <cell r="DT11763" t="str">
            <v/>
          </cell>
        </row>
        <row r="11764">
          <cell r="I11764" t="str">
            <v>QS0420389ATT</v>
          </cell>
          <cell r="J11764" t="str">
            <v>C Life Balanced [C Life Balanced, C]</v>
          </cell>
          <cell r="K11764">
            <v>632</v>
          </cell>
          <cell r="L11764" t="str">
            <v>Authorised Investors</v>
          </cell>
          <cell r="M11764" t="str">
            <v>INVEST_LEGAL_TYPE</v>
          </cell>
          <cell r="N11764" t="str">
            <v/>
          </cell>
          <cell r="P11764" t="str">
            <v/>
          </cell>
          <cell r="Q11764" t="str">
            <v/>
          </cell>
          <cell r="R11764" t="str">
            <v>EUR</v>
          </cell>
          <cell r="S11764" t="str">
            <v/>
          </cell>
          <cell r="T11764">
            <v>1</v>
          </cell>
          <cell r="U11764" t="str">
            <v>Launched</v>
          </cell>
          <cell r="V11764" t="str">
            <v>PRODUCT_STATUS</v>
          </cell>
          <cell r="W11764" t="str">
            <v/>
          </cell>
          <cell r="X11764" t="str">
            <v/>
          </cell>
          <cell r="Y11764" t="str">
            <v/>
          </cell>
          <cell r="Z11764">
            <v>623753</v>
          </cell>
          <cell r="AA11764">
            <v>266258</v>
          </cell>
          <cell r="AB11764" t="str">
            <v>BM C Life Balanced [44971]</v>
          </cell>
          <cell r="AC11764" t="str">
            <v>EUR</v>
          </cell>
          <cell r="AE11764" t="str">
            <v/>
          </cell>
          <cell r="AF11764" t="str">
            <v/>
          </cell>
          <cell r="AH11764" t="str">
            <v/>
          </cell>
          <cell r="AI11764" t="str">
            <v/>
          </cell>
          <cell r="AJ11764" t="str">
            <v>CLBD</v>
          </cell>
          <cell r="AK11764" t="str">
            <v>C Life Balanced</v>
          </cell>
          <cell r="AL11764" t="str">
            <v>SHARE_CATEGORY</v>
          </cell>
          <cell r="AM11764" t="str">
            <v>C</v>
          </cell>
          <cell r="AN11764" t="str">
            <v>Capitalisation</v>
          </cell>
          <cell r="AO11764" t="str">
            <v>SHARE_TYPE</v>
          </cell>
          <cell r="AP11764" t="str">
            <v/>
          </cell>
          <cell r="AQ11764" t="str">
            <v/>
          </cell>
          <cell r="AR11764" t="str">
            <v/>
          </cell>
          <cell r="AS11764" t="str">
            <v/>
          </cell>
          <cell r="AT11764" t="str">
            <v>N</v>
          </cell>
          <cell r="AV11764">
            <v>20251001</v>
          </cell>
          <cell r="AW11764">
            <v>20181012</v>
          </cell>
          <cell r="BB11764" t="str">
            <v>N</v>
          </cell>
          <cell r="BC11764" t="str">
            <v>No</v>
          </cell>
          <cell r="BD11764" t="str">
            <v>DICI_KIID</v>
          </cell>
          <cell r="BE11764" t="str">
            <v/>
          </cell>
          <cell r="BF11764" t="str">
            <v/>
          </cell>
          <cell r="BG11764" t="str">
            <v/>
          </cell>
          <cell r="BH11764" t="str">
            <v/>
          </cell>
          <cell r="BI11764" t="str">
            <v>N</v>
          </cell>
          <cell r="BJ11764" t="str">
            <v/>
          </cell>
          <cell r="BK11764" t="str">
            <v>Y</v>
          </cell>
          <cell r="BL11764" t="str">
            <v>0.01</v>
          </cell>
          <cell r="BM11764">
            <v>62</v>
          </cell>
          <cell r="BN11764" t="str">
            <v>The risk category is justified by the investment in different asset classes with a standard asset mix that is a good balance between risky assets and less risky assets.</v>
          </cell>
          <cell r="BO11764" t="str">
            <v>RISK_NARRATIVE</v>
          </cell>
          <cell r="BQ11764" t="str">
            <v/>
          </cell>
          <cell r="BS11764" t="str">
            <v/>
          </cell>
          <cell r="BT11764" t="str">
            <v/>
          </cell>
          <cell r="BU11764" t="str">
            <v>Y</v>
          </cell>
          <cell r="BV11764" t="str">
            <v/>
          </cell>
          <cell r="BW11764" t="str">
            <v/>
          </cell>
          <cell r="BX11764" t="str">
            <v/>
          </cell>
          <cell r="BY11764" t="str">
            <v/>
          </cell>
          <cell r="BZ11764" t="str">
            <v/>
          </cell>
          <cell r="CB11764">
            <v>3</v>
          </cell>
          <cell r="CC11764">
            <v>20181012</v>
          </cell>
          <cell r="CH11764" t="str">
            <v>N</v>
          </cell>
          <cell r="CI11764" t="str">
            <v/>
          </cell>
          <cell r="CJ11764" t="str">
            <v/>
          </cell>
          <cell r="CK11764" t="str">
            <v/>
          </cell>
          <cell r="CL11764" t="str">
            <v/>
          </cell>
          <cell r="CM11764" t="str">
            <v>5% Solactive ESTR Overnight (EUR) RI + 2.5% Bloomberg EM Local Currency Government (EUR) RI + 22.5% Bloomberg Euro Aggregate Treasury (EUR) RI + 5% Bloomberg US Treasury (EUR) RI + 5% Bloomberg US Corporate (EUR) RI + 22.5% Bloomberg Euro Aggregate Corporate (EUR) RI + 2.5% MSCI EM Select Filtered Min TE (EUR) NR + 25% MSCI Europe Select Filtered Min TE (EUR) NR + 10% MSCI North America ESG Filtered Min TE (EUR) NR</v>
          </cell>
          <cell r="CN11764" t="str">
            <v/>
          </cell>
          <cell r="CO11764" t="str">
            <v/>
          </cell>
          <cell r="CQ11764" t="str">
            <v/>
          </cell>
          <cell r="CR11764" t="str">
            <v/>
          </cell>
          <cell r="CS11764" t="str">
            <v/>
          </cell>
          <cell r="CU11764" t="str">
            <v/>
          </cell>
          <cell r="CV11764" t="str">
            <v/>
          </cell>
          <cell r="CZ11764" t="str">
            <v/>
          </cell>
          <cell r="DB11764" t="str">
            <v/>
          </cell>
          <cell r="DC11764" t="str">
            <v/>
          </cell>
          <cell r="DD11764" t="str">
            <v/>
          </cell>
          <cell r="DF11764" t="str">
            <v/>
          </cell>
          <cell r="DG11764" t="str">
            <v/>
          </cell>
          <cell r="DH11764" t="str">
            <v/>
          </cell>
          <cell r="DI11764" t="str">
            <v/>
          </cell>
          <cell r="DL11764" t="str">
            <v/>
          </cell>
          <cell r="DM11764" t="str">
            <v/>
          </cell>
          <cell r="DN11764" t="str">
            <v/>
          </cell>
          <cell r="DP11764" t="str">
            <v/>
          </cell>
          <cell r="DQ11764" t="str">
            <v/>
          </cell>
          <cell r="DR11764" t="str">
            <v/>
          </cell>
          <cell r="DS11764" t="str">
            <v>N</v>
          </cell>
          <cell r="DT11764" t="str">
            <v/>
          </cell>
        </row>
        <row r="11765">
          <cell r="I11765" t="str">
            <v>QS0420391ATT</v>
          </cell>
          <cell r="J11765" t="str">
            <v>C Life Dynamic [C Life Dynamic, C]</v>
          </cell>
          <cell r="K11765">
            <v>632</v>
          </cell>
          <cell r="L11765" t="str">
            <v>Authorised Investors</v>
          </cell>
          <cell r="M11765" t="str">
            <v>INVEST_LEGAL_TYPE</v>
          </cell>
          <cell r="N11765" t="str">
            <v/>
          </cell>
          <cell r="P11765" t="str">
            <v/>
          </cell>
          <cell r="Q11765" t="str">
            <v/>
          </cell>
          <cell r="R11765" t="str">
            <v>EUR</v>
          </cell>
          <cell r="S11765" t="str">
            <v/>
          </cell>
          <cell r="T11765">
            <v>1</v>
          </cell>
          <cell r="U11765" t="str">
            <v>Launched</v>
          </cell>
          <cell r="V11765" t="str">
            <v>PRODUCT_STATUS</v>
          </cell>
          <cell r="W11765" t="str">
            <v/>
          </cell>
          <cell r="X11765" t="str">
            <v/>
          </cell>
          <cell r="Y11765" t="str">
            <v/>
          </cell>
          <cell r="Z11765">
            <v>623754</v>
          </cell>
          <cell r="AA11765">
            <v>266256</v>
          </cell>
          <cell r="AB11765" t="str">
            <v>BM C Life Dynamic [44972]</v>
          </cell>
          <cell r="AC11765" t="str">
            <v>EUR</v>
          </cell>
          <cell r="AE11765" t="str">
            <v/>
          </cell>
          <cell r="AF11765" t="str">
            <v/>
          </cell>
          <cell r="AH11765" t="str">
            <v/>
          </cell>
          <cell r="AI11765" t="str">
            <v/>
          </cell>
          <cell r="AJ11765" t="str">
            <v>CLDC</v>
          </cell>
          <cell r="AK11765" t="str">
            <v>C Life Dynamic</v>
          </cell>
          <cell r="AL11765" t="str">
            <v>SHARE_CATEGORY</v>
          </cell>
          <cell r="AM11765" t="str">
            <v>C</v>
          </cell>
          <cell r="AN11765" t="str">
            <v>Capitalisation</v>
          </cell>
          <cell r="AO11765" t="str">
            <v>SHARE_TYPE</v>
          </cell>
          <cell r="AP11765" t="str">
            <v/>
          </cell>
          <cell r="AQ11765" t="str">
            <v/>
          </cell>
          <cell r="AR11765" t="str">
            <v/>
          </cell>
          <cell r="AS11765" t="str">
            <v/>
          </cell>
          <cell r="AT11765" t="str">
            <v>N</v>
          </cell>
          <cell r="AV11765">
            <v>20251001</v>
          </cell>
          <cell r="AW11765">
            <v>20181012</v>
          </cell>
          <cell r="BB11765" t="str">
            <v>N</v>
          </cell>
          <cell r="BC11765" t="str">
            <v>No</v>
          </cell>
          <cell r="BD11765" t="str">
            <v>DICI_KIID</v>
          </cell>
          <cell r="BE11765" t="str">
            <v/>
          </cell>
          <cell r="BF11765" t="str">
            <v/>
          </cell>
          <cell r="BG11765" t="str">
            <v/>
          </cell>
          <cell r="BH11765" t="str">
            <v/>
          </cell>
          <cell r="BI11765" t="str">
            <v>N</v>
          </cell>
          <cell r="BJ11765" t="str">
            <v/>
          </cell>
          <cell r="BK11765" t="str">
            <v>Y</v>
          </cell>
          <cell r="BL11765" t="str">
            <v>0.01</v>
          </cell>
          <cell r="BM11765">
            <v>63</v>
          </cell>
          <cell r="BN11765" t="str">
            <v>The risk category is justified by the investment in different asset classes with a standard asset mix that is a high proportion of risky assets and a lower proportion of less risky assets.</v>
          </cell>
          <cell r="BO11765" t="str">
            <v>RISK_NARRATIVE</v>
          </cell>
          <cell r="BQ11765" t="str">
            <v/>
          </cell>
          <cell r="BS11765" t="str">
            <v/>
          </cell>
          <cell r="BT11765" t="str">
            <v/>
          </cell>
          <cell r="BU11765" t="str">
            <v>Y</v>
          </cell>
          <cell r="BV11765" t="str">
            <v/>
          </cell>
          <cell r="BW11765" t="str">
            <v/>
          </cell>
          <cell r="BX11765" t="str">
            <v/>
          </cell>
          <cell r="BY11765" t="str">
            <v/>
          </cell>
          <cell r="BZ11765" t="str">
            <v/>
          </cell>
          <cell r="CB11765">
            <v>3</v>
          </cell>
          <cell r="CC11765">
            <v>20181012</v>
          </cell>
          <cell r="CH11765" t="str">
            <v>N</v>
          </cell>
          <cell r="CI11765" t="str">
            <v/>
          </cell>
          <cell r="CJ11765" t="str">
            <v/>
          </cell>
          <cell r="CK11765" t="str">
            <v/>
          </cell>
          <cell r="CL11765" t="str">
            <v/>
          </cell>
          <cell r="CM11765" t="str">
            <v>2.5% Solactive ESTR Overnight (EUR) RI + 2.5% Bloomberg EM Local Currency Government (EUR) RI + 15% Bloomberg Euro Aggregate Treasury (EUR) RI + 3.75% Bloomberg US Treasury (EUR) RI + 3.75% Bloomberg US Corporate (EUR) RI + 15% Bloomberg Euro Aggregate Corporate (EUR) RI + 5% MSCI EM Select Filtered Min TE (EUR) NR + 37.5% MSCI Europe Select Filtered Min TE (EUR) NR + 15% MSCI North America ESG Filtered Min TE (EUR) NR</v>
          </cell>
          <cell r="CN11765" t="str">
            <v/>
          </cell>
          <cell r="CO11765" t="str">
            <v/>
          </cell>
          <cell r="CQ11765" t="str">
            <v/>
          </cell>
          <cell r="CR11765" t="str">
            <v/>
          </cell>
          <cell r="CS11765" t="str">
            <v/>
          </cell>
          <cell r="CU11765" t="str">
            <v/>
          </cell>
          <cell r="CV11765" t="str">
            <v/>
          </cell>
          <cell r="CZ11765" t="str">
            <v/>
          </cell>
          <cell r="DB11765" t="str">
            <v/>
          </cell>
          <cell r="DC11765" t="str">
            <v/>
          </cell>
          <cell r="DD11765" t="str">
            <v/>
          </cell>
          <cell r="DF11765" t="str">
            <v/>
          </cell>
          <cell r="DG11765" t="str">
            <v/>
          </cell>
          <cell r="DH11765" t="str">
            <v/>
          </cell>
          <cell r="DI11765" t="str">
            <v/>
          </cell>
          <cell r="DL11765" t="str">
            <v/>
          </cell>
          <cell r="DM11765" t="str">
            <v/>
          </cell>
          <cell r="DN11765" t="str">
            <v/>
          </cell>
          <cell r="DP11765" t="str">
            <v/>
          </cell>
          <cell r="DQ11765" t="str">
            <v/>
          </cell>
          <cell r="DR11765" t="str">
            <v/>
          </cell>
          <cell r="DS11765" t="str">
            <v>N</v>
          </cell>
          <cell r="DT11765" t="str">
            <v/>
          </cell>
        </row>
        <row r="11766">
          <cell r="I11766" t="str">
            <v>QS0420390ATT</v>
          </cell>
          <cell r="J11766" t="str">
            <v>C Life Bonds [C Life Bonds, C]</v>
          </cell>
          <cell r="K11766">
            <v>632</v>
          </cell>
          <cell r="L11766" t="str">
            <v>Authorised Investors</v>
          </cell>
          <cell r="M11766" t="str">
            <v>INVEST_LEGAL_TYPE</v>
          </cell>
          <cell r="N11766" t="str">
            <v/>
          </cell>
          <cell r="P11766" t="str">
            <v/>
          </cell>
          <cell r="Q11766" t="str">
            <v/>
          </cell>
          <cell r="R11766" t="str">
            <v>EUR</v>
          </cell>
          <cell r="S11766" t="str">
            <v/>
          </cell>
          <cell r="T11766">
            <v>1</v>
          </cell>
          <cell r="U11766" t="str">
            <v>Launched</v>
          </cell>
          <cell r="V11766" t="str">
            <v>PRODUCT_STATUS</v>
          </cell>
          <cell r="W11766" t="str">
            <v/>
          </cell>
          <cell r="X11766" t="str">
            <v/>
          </cell>
          <cell r="Y11766" t="str">
            <v/>
          </cell>
          <cell r="Z11766">
            <v>623755</v>
          </cell>
          <cell r="AA11766">
            <v>266262</v>
          </cell>
          <cell r="AB11766" t="str">
            <v>BM C Life Bonds [44973]</v>
          </cell>
          <cell r="AC11766" t="str">
            <v>EUR</v>
          </cell>
          <cell r="AE11766" t="str">
            <v/>
          </cell>
          <cell r="AF11766" t="str">
            <v/>
          </cell>
          <cell r="AH11766" t="str">
            <v/>
          </cell>
          <cell r="AI11766" t="str">
            <v/>
          </cell>
          <cell r="AJ11766" t="str">
            <v>CLBS</v>
          </cell>
          <cell r="AK11766" t="str">
            <v>C Life Bonds</v>
          </cell>
          <cell r="AL11766" t="str">
            <v>SHARE_CATEGORY</v>
          </cell>
          <cell r="AM11766" t="str">
            <v>C</v>
          </cell>
          <cell r="AN11766" t="str">
            <v>Capitalisation</v>
          </cell>
          <cell r="AO11766" t="str">
            <v>SHARE_TYPE</v>
          </cell>
          <cell r="AP11766" t="str">
            <v/>
          </cell>
          <cell r="AQ11766" t="str">
            <v/>
          </cell>
          <cell r="AR11766" t="str">
            <v/>
          </cell>
          <cell r="AS11766" t="str">
            <v/>
          </cell>
          <cell r="AT11766" t="str">
            <v>N</v>
          </cell>
          <cell r="AV11766">
            <v>20251001</v>
          </cell>
          <cell r="AW11766">
            <v>20181012</v>
          </cell>
          <cell r="BB11766" t="str">
            <v>N</v>
          </cell>
          <cell r="BC11766" t="str">
            <v>No</v>
          </cell>
          <cell r="BD11766" t="str">
            <v>DICI_KIID</v>
          </cell>
          <cell r="BE11766" t="str">
            <v/>
          </cell>
          <cell r="BF11766" t="str">
            <v/>
          </cell>
          <cell r="BG11766" t="str">
            <v/>
          </cell>
          <cell r="BH11766" t="str">
            <v/>
          </cell>
          <cell r="BI11766" t="str">
            <v>N</v>
          </cell>
          <cell r="BJ11766" t="str">
            <v/>
          </cell>
          <cell r="BK11766" t="str">
            <v>Y</v>
          </cell>
          <cell r="BL11766" t="str">
            <v>0.01</v>
          </cell>
          <cell r="BM11766">
            <v>64</v>
          </cell>
          <cell r="BN11766" t="str">
            <v>The risk category is justified by the investment in different asset classes with a standard asset mix that is a low proportion of risky assets and a high proportion of less risky assets.</v>
          </cell>
          <cell r="BO11766" t="str">
            <v>RISK_NARRATIVE</v>
          </cell>
          <cell r="BQ11766" t="str">
            <v/>
          </cell>
          <cell r="BS11766" t="str">
            <v/>
          </cell>
          <cell r="BT11766" t="str">
            <v/>
          </cell>
          <cell r="BU11766" t="str">
            <v>Y</v>
          </cell>
          <cell r="BV11766" t="str">
            <v/>
          </cell>
          <cell r="BW11766" t="str">
            <v/>
          </cell>
          <cell r="BX11766" t="str">
            <v/>
          </cell>
          <cell r="BY11766" t="str">
            <v/>
          </cell>
          <cell r="BZ11766" t="str">
            <v/>
          </cell>
          <cell r="CB11766">
            <v>2</v>
          </cell>
          <cell r="CC11766">
            <v>20181012</v>
          </cell>
          <cell r="CH11766" t="str">
            <v>N</v>
          </cell>
          <cell r="CI11766" t="str">
            <v/>
          </cell>
          <cell r="CJ11766" t="str">
            <v/>
          </cell>
          <cell r="CK11766" t="str">
            <v/>
          </cell>
          <cell r="CL11766" t="str">
            <v/>
          </cell>
          <cell r="CM11766" t="str">
            <v>5% Solactive ESTR Overnight (EUR) RI + 5% Bloomberg EM Local Currency Government (EUR) RI + 27.5% Bloomberg Euro Aggregate Treasury (EUR) RI + 17.5% Bloomberg US Treasury (EUR) RI + 17.5% Bloomberg US Corporate (EUR) RI + 27.5% Bloomberg Euro Aggregate Corporate (EUR) RI</v>
          </cell>
          <cell r="CN11766" t="str">
            <v/>
          </cell>
          <cell r="CO11766" t="str">
            <v/>
          </cell>
          <cell r="CQ11766" t="str">
            <v/>
          </cell>
          <cell r="CR11766" t="str">
            <v/>
          </cell>
          <cell r="CS11766" t="str">
            <v/>
          </cell>
          <cell r="CU11766" t="str">
            <v/>
          </cell>
          <cell r="CV11766" t="str">
            <v/>
          </cell>
          <cell r="CZ11766" t="str">
            <v/>
          </cell>
          <cell r="DB11766" t="str">
            <v/>
          </cell>
          <cell r="DC11766" t="str">
            <v/>
          </cell>
          <cell r="DD11766" t="str">
            <v/>
          </cell>
          <cell r="DF11766" t="str">
            <v/>
          </cell>
          <cell r="DG11766" t="str">
            <v/>
          </cell>
          <cell r="DH11766" t="str">
            <v/>
          </cell>
          <cell r="DI11766" t="str">
            <v/>
          </cell>
          <cell r="DL11766" t="str">
            <v/>
          </cell>
          <cell r="DM11766" t="str">
            <v/>
          </cell>
          <cell r="DN11766" t="str">
            <v/>
          </cell>
          <cell r="DP11766" t="str">
            <v/>
          </cell>
          <cell r="DQ11766" t="str">
            <v/>
          </cell>
          <cell r="DR11766" t="str">
            <v/>
          </cell>
          <cell r="DS11766" t="str">
            <v>N</v>
          </cell>
          <cell r="DT11766" t="str">
            <v/>
          </cell>
        </row>
        <row r="11767">
          <cell r="I11767" t="str">
            <v>QS0420393ATT</v>
          </cell>
          <cell r="J11767" t="str">
            <v>C Life Stable [C Life Stable, C]</v>
          </cell>
          <cell r="K11767">
            <v>632</v>
          </cell>
          <cell r="L11767" t="str">
            <v>Authorised Investors</v>
          </cell>
          <cell r="M11767" t="str">
            <v>INVEST_LEGAL_TYPE</v>
          </cell>
          <cell r="N11767" t="str">
            <v/>
          </cell>
          <cell r="P11767" t="str">
            <v/>
          </cell>
          <cell r="Q11767" t="str">
            <v/>
          </cell>
          <cell r="R11767" t="str">
            <v>EUR</v>
          </cell>
          <cell r="S11767" t="str">
            <v/>
          </cell>
          <cell r="T11767">
            <v>1</v>
          </cell>
          <cell r="U11767" t="str">
            <v>Launched</v>
          </cell>
          <cell r="V11767" t="str">
            <v>PRODUCT_STATUS</v>
          </cell>
          <cell r="W11767" t="str">
            <v/>
          </cell>
          <cell r="X11767" t="str">
            <v/>
          </cell>
          <cell r="Y11767" t="str">
            <v/>
          </cell>
          <cell r="Z11767">
            <v>623756</v>
          </cell>
          <cell r="AA11767">
            <v>266260</v>
          </cell>
          <cell r="AB11767" t="str">
            <v>BM C Life Stable [44974]</v>
          </cell>
          <cell r="AC11767" t="str">
            <v>EUR</v>
          </cell>
          <cell r="AE11767" t="str">
            <v/>
          </cell>
          <cell r="AF11767" t="str">
            <v/>
          </cell>
          <cell r="AH11767" t="str">
            <v/>
          </cell>
          <cell r="AI11767" t="str">
            <v/>
          </cell>
          <cell r="AJ11767" t="str">
            <v>CLSE</v>
          </cell>
          <cell r="AK11767" t="str">
            <v>C Life Stable</v>
          </cell>
          <cell r="AL11767" t="str">
            <v>SHARE_CATEGORY</v>
          </cell>
          <cell r="AM11767" t="str">
            <v>C</v>
          </cell>
          <cell r="AN11767" t="str">
            <v>Capitalisation</v>
          </cell>
          <cell r="AO11767" t="str">
            <v>SHARE_TYPE</v>
          </cell>
          <cell r="AP11767" t="str">
            <v/>
          </cell>
          <cell r="AQ11767" t="str">
            <v/>
          </cell>
          <cell r="AR11767" t="str">
            <v/>
          </cell>
          <cell r="AS11767" t="str">
            <v/>
          </cell>
          <cell r="AT11767" t="str">
            <v>N</v>
          </cell>
          <cell r="AV11767">
            <v>20251001</v>
          </cell>
          <cell r="AW11767">
            <v>20181012</v>
          </cell>
          <cell r="BB11767" t="str">
            <v>N</v>
          </cell>
          <cell r="BC11767" t="str">
            <v>No</v>
          </cell>
          <cell r="BD11767" t="str">
            <v>DICI_KIID</v>
          </cell>
          <cell r="BE11767" t="str">
            <v/>
          </cell>
          <cell r="BF11767" t="str">
            <v/>
          </cell>
          <cell r="BG11767" t="str">
            <v/>
          </cell>
          <cell r="BH11767" t="str">
            <v/>
          </cell>
          <cell r="BI11767" t="str">
            <v>N</v>
          </cell>
          <cell r="BJ11767" t="str">
            <v/>
          </cell>
          <cell r="BK11767" t="str">
            <v>Y</v>
          </cell>
          <cell r="BL11767" t="str">
            <v>0.01</v>
          </cell>
          <cell r="BM11767">
            <v>64</v>
          </cell>
          <cell r="BN11767" t="str">
            <v>The risk category is justified by the investment in different asset classes with a standard asset mix that is a low proportion of risky assets and a high proportion of less risky assets.</v>
          </cell>
          <cell r="BO11767" t="str">
            <v>RISK_NARRATIVE</v>
          </cell>
          <cell r="BQ11767" t="str">
            <v/>
          </cell>
          <cell r="BS11767" t="str">
            <v/>
          </cell>
          <cell r="BT11767" t="str">
            <v/>
          </cell>
          <cell r="BU11767" t="str">
            <v>Y</v>
          </cell>
          <cell r="BV11767" t="str">
            <v/>
          </cell>
          <cell r="BW11767" t="str">
            <v/>
          </cell>
          <cell r="BX11767" t="str">
            <v/>
          </cell>
          <cell r="BY11767" t="str">
            <v/>
          </cell>
          <cell r="BZ11767" t="str">
            <v/>
          </cell>
          <cell r="CB11767">
            <v>2</v>
          </cell>
          <cell r="CC11767">
            <v>20181012</v>
          </cell>
          <cell r="CH11767" t="str">
            <v>N</v>
          </cell>
          <cell r="CI11767" t="str">
            <v/>
          </cell>
          <cell r="CJ11767" t="str">
            <v/>
          </cell>
          <cell r="CK11767" t="str">
            <v/>
          </cell>
          <cell r="CL11767" t="str">
            <v/>
          </cell>
          <cell r="CM11767" t="str">
            <v>7.5% Bloomberg US Corporate (EUR) RI + 28.75% Bloomberg Euro Aggregate Corporate (EUR) RI + 28.75% Bloomberg Euro Aggregate Treasury (EUR) RI + 7.5% Bloomberg US Treasury (EUR) RI + 20% MSCI Europe Select Filtered Min TE (EUR) NR + 2.5% MSCI North America ESG Filtered Min TE (EUR) NR + 5% Solactive ESTR Overnight (EUR) RI</v>
          </cell>
          <cell r="CN11767" t="str">
            <v/>
          </cell>
          <cell r="CO11767" t="str">
            <v/>
          </cell>
          <cell r="CQ11767" t="str">
            <v/>
          </cell>
          <cell r="CR11767" t="str">
            <v/>
          </cell>
          <cell r="CS11767" t="str">
            <v/>
          </cell>
          <cell r="CU11767" t="str">
            <v/>
          </cell>
          <cell r="CV11767" t="str">
            <v/>
          </cell>
          <cell r="CZ11767" t="str">
            <v/>
          </cell>
          <cell r="DB11767" t="str">
            <v/>
          </cell>
          <cell r="DC11767" t="str">
            <v/>
          </cell>
          <cell r="DD11767" t="str">
            <v/>
          </cell>
          <cell r="DF11767" t="str">
            <v/>
          </cell>
          <cell r="DG11767" t="str">
            <v/>
          </cell>
          <cell r="DH11767" t="str">
            <v/>
          </cell>
          <cell r="DI11767" t="str">
            <v/>
          </cell>
          <cell r="DL11767" t="str">
            <v/>
          </cell>
          <cell r="DM11767" t="str">
            <v/>
          </cell>
          <cell r="DN11767" t="str">
            <v/>
          </cell>
          <cell r="DP11767" t="str">
            <v/>
          </cell>
          <cell r="DQ11767" t="str">
            <v/>
          </cell>
          <cell r="DR11767" t="str">
            <v/>
          </cell>
          <cell r="DS11767" t="str">
            <v>N</v>
          </cell>
          <cell r="DT11767" t="str">
            <v/>
          </cell>
        </row>
        <row r="11768">
          <cell r="I11768" t="str">
            <v>FR0011352574</v>
          </cell>
          <cell r="J11768" t="str">
            <v>ERAFP OBLIGATIONS CONVERTIBLES MONDE 2 [I, H]</v>
          </cell>
          <cell r="K11768">
            <v>826</v>
          </cell>
          <cell r="L11768" t="str">
            <v>Institutional</v>
          </cell>
          <cell r="M11768" t="str">
            <v>INVEST_LEGAL_TYPE</v>
          </cell>
          <cell r="N11768" t="str">
            <v/>
          </cell>
          <cell r="O11768">
            <v>6</v>
          </cell>
          <cell r="P11768" t="str">
            <v>Registered administred</v>
          </cell>
          <cell r="Q11768" t="str">
            <v>SHARE_FORM</v>
          </cell>
          <cell r="R11768" t="str">
            <v>EUR</v>
          </cell>
          <cell r="S11768" t="str">
            <v/>
          </cell>
          <cell r="T11768">
            <v>1</v>
          </cell>
          <cell r="U11768" t="str">
            <v>Launched</v>
          </cell>
          <cell r="V11768" t="str">
            <v>PRODUCT_STATUS</v>
          </cell>
          <cell r="W11768" t="str">
            <v/>
          </cell>
          <cell r="X11768" t="str">
            <v/>
          </cell>
          <cell r="Y11768" t="str">
            <v/>
          </cell>
          <cell r="Z11768">
            <v>621678</v>
          </cell>
          <cell r="AA11768">
            <v>266577</v>
          </cell>
          <cell r="AB11768" t="str">
            <v>BM ERAFP OBLIGATIONS CONVERTIBLES MONDE 2 [44975]</v>
          </cell>
          <cell r="AC11768" t="str">
            <v>EUR</v>
          </cell>
          <cell r="AE11768" t="str">
            <v/>
          </cell>
          <cell r="AF11768" t="str">
            <v/>
          </cell>
          <cell r="AH11768" t="str">
            <v/>
          </cell>
          <cell r="AI11768" t="str">
            <v/>
          </cell>
          <cell r="AJ11768" t="str">
            <v>CASH</v>
          </cell>
          <cell r="AK11768" t="str">
            <v>I</v>
          </cell>
          <cell r="AL11768" t="str">
            <v>SHARE_CATEGORY</v>
          </cell>
          <cell r="AM11768" t="str">
            <v>H</v>
          </cell>
          <cell r="AN11768" t="str">
            <v>Capitalisation and/or Distrib</v>
          </cell>
          <cell r="AO11768" t="str">
            <v>SHARE_TYPE</v>
          </cell>
          <cell r="AP11768" t="str">
            <v/>
          </cell>
          <cell r="AQ11768" t="str">
            <v>Y</v>
          </cell>
          <cell r="AR11768" t="str">
            <v>Annually</v>
          </cell>
          <cell r="AS11768" t="str">
            <v>DIVIDEND_FREQUENCY</v>
          </cell>
          <cell r="AT11768" t="str">
            <v>N</v>
          </cell>
          <cell r="AV11768">
            <v>20121217</v>
          </cell>
          <cell r="AW11768">
            <v>20260210</v>
          </cell>
          <cell r="BB11768" t="str">
            <v>N</v>
          </cell>
          <cell r="BC11768" t="str">
            <v>No</v>
          </cell>
          <cell r="BD11768" t="str">
            <v>DICI_KIID</v>
          </cell>
          <cell r="BE11768" t="str">
            <v/>
          </cell>
          <cell r="BF11768" t="str">
            <v/>
          </cell>
          <cell r="BG11768" t="str">
            <v/>
          </cell>
          <cell r="BH11768" t="str">
            <v/>
          </cell>
          <cell r="BI11768" t="str">
            <v>Y</v>
          </cell>
          <cell r="BJ11768" t="str">
            <v>0.001</v>
          </cell>
          <cell r="BK11768" t="str">
            <v>Y</v>
          </cell>
          <cell r="BL11768" t="str">
            <v>0.01</v>
          </cell>
          <cell r="BN11768" t="str">
            <v/>
          </cell>
          <cell r="BO11768" t="str">
            <v/>
          </cell>
          <cell r="BQ11768" t="str">
            <v>N</v>
          </cell>
          <cell r="BS11768" t="str">
            <v/>
          </cell>
          <cell r="BT11768" t="str">
            <v/>
          </cell>
          <cell r="BU11768" t="str">
            <v>Y</v>
          </cell>
          <cell r="BV11768" t="str">
            <v/>
          </cell>
          <cell r="BW11768" t="str">
            <v/>
          </cell>
          <cell r="BX11768" t="str">
            <v>BNP IP-FR</v>
          </cell>
          <cell r="BY11768" t="str">
            <v>BNP IP-FR</v>
          </cell>
          <cell r="BZ11768" t="str">
            <v>LIBRARY_FUNDSQUARE</v>
          </cell>
          <cell r="CH11768" t="str">
            <v>N</v>
          </cell>
          <cell r="CI11768" t="str">
            <v/>
          </cell>
          <cell r="CJ11768" t="str">
            <v/>
          </cell>
          <cell r="CK11768" t="str">
            <v/>
          </cell>
          <cell r="CL11768" t="str">
            <v/>
          </cell>
          <cell r="CM11768" t="str">
            <v>FTSE Convertible Bonds Global Focus (hedged in EUR) RI</v>
          </cell>
          <cell r="CN11768" t="str">
            <v/>
          </cell>
          <cell r="CO11768" t="str">
            <v/>
          </cell>
          <cell r="CQ11768" t="str">
            <v/>
          </cell>
          <cell r="CR11768" t="str">
            <v/>
          </cell>
          <cell r="CS11768" t="str">
            <v/>
          </cell>
          <cell r="CU11768" t="str">
            <v/>
          </cell>
          <cell r="CV11768" t="str">
            <v/>
          </cell>
          <cell r="CZ11768" t="str">
            <v/>
          </cell>
          <cell r="DB11768" t="str">
            <v/>
          </cell>
          <cell r="DC11768" t="str">
            <v/>
          </cell>
          <cell r="DD11768" t="str">
            <v/>
          </cell>
          <cell r="DF11768" t="str">
            <v/>
          </cell>
          <cell r="DG11768" t="str">
            <v/>
          </cell>
          <cell r="DH11768" t="str">
            <v/>
          </cell>
          <cell r="DI11768" t="str">
            <v>N</v>
          </cell>
          <cell r="DL11768" t="str">
            <v/>
          </cell>
          <cell r="DM11768" t="str">
            <v/>
          </cell>
          <cell r="DN11768" t="str">
            <v/>
          </cell>
          <cell r="DP11768" t="str">
            <v/>
          </cell>
          <cell r="DQ11768" t="str">
            <v/>
          </cell>
          <cell r="DR11768" t="str">
            <v/>
          </cell>
          <cell r="DS11768" t="str">
            <v>N</v>
          </cell>
          <cell r="DT11768" t="str">
            <v/>
          </cell>
        </row>
        <row r="11769">
          <cell r="I11769" t="str">
            <v>LU3215539746</v>
          </cell>
          <cell r="J11769" t="str">
            <v>BNP PARIBAS EASY JPM Tilted EMU Government Bond IG 0-1Y [UCITS ETF, D]</v>
          </cell>
          <cell r="K11769">
            <v>631</v>
          </cell>
          <cell r="L11769" t="str">
            <v>All</v>
          </cell>
          <cell r="M11769" t="str">
            <v>INVEST_LEGAL_TYPE</v>
          </cell>
          <cell r="N11769" t="str">
            <v/>
          </cell>
          <cell r="O11769">
            <v>3</v>
          </cell>
          <cell r="P11769" t="str">
            <v>Registered or Bearer</v>
          </cell>
          <cell r="Q11769" t="str">
            <v>SHARE_FORM</v>
          </cell>
          <cell r="R11769" t="str">
            <v>EUR</v>
          </cell>
          <cell r="S11769" t="str">
            <v/>
          </cell>
          <cell r="T11769">
            <v>11</v>
          </cell>
          <cell r="U11769" t="str">
            <v>Not yet launched</v>
          </cell>
          <cell r="V11769" t="str">
            <v>PRODUCT_STATUS</v>
          </cell>
          <cell r="W11769" t="str">
            <v/>
          </cell>
          <cell r="X11769" t="str">
            <v/>
          </cell>
          <cell r="Y11769" t="str">
            <v/>
          </cell>
          <cell r="Z11769">
            <v>623332</v>
          </cell>
          <cell r="AA11769">
            <v>266666</v>
          </cell>
          <cell r="AB11769" t="str">
            <v>BM BNP PARIBAS EASY JPM Tilted EMU Government Bond IG 0-1Y [44976]</v>
          </cell>
          <cell r="AC11769" t="str">
            <v>EUR</v>
          </cell>
          <cell r="AE11769" t="str">
            <v/>
          </cell>
          <cell r="AF11769" t="str">
            <v/>
          </cell>
          <cell r="AH11769" t="str">
            <v/>
          </cell>
          <cell r="AI11769" t="str">
            <v/>
          </cell>
          <cell r="AJ11769" t="str">
            <v>UETF</v>
          </cell>
          <cell r="AK11769" t="str">
            <v>UCITS ETF</v>
          </cell>
          <cell r="AL11769" t="str">
            <v>SHARE_CATEGORY</v>
          </cell>
          <cell r="AM11769" t="str">
            <v>D</v>
          </cell>
          <cell r="AN11769" t="str">
            <v>Distribution</v>
          </cell>
          <cell r="AO11769" t="str">
            <v>SHARE_TYPE</v>
          </cell>
          <cell r="AP11769" t="str">
            <v/>
          </cell>
          <cell r="AQ11769" t="str">
            <v>Y</v>
          </cell>
          <cell r="AR11769" t="str">
            <v>Annually</v>
          </cell>
          <cell r="AS11769" t="str">
            <v>DIVIDEND_FREQUENCY</v>
          </cell>
          <cell r="AT11769" t="str">
            <v>N</v>
          </cell>
          <cell r="AU11769">
            <v>20251112</v>
          </cell>
          <cell r="AV11769">
            <v>20251125</v>
          </cell>
          <cell r="BB11769" t="str">
            <v>Y</v>
          </cell>
          <cell r="BC11769" t="str">
            <v>Yes</v>
          </cell>
          <cell r="BD11769" t="str">
            <v>DICI_KIID</v>
          </cell>
          <cell r="BE11769" t="str">
            <v/>
          </cell>
          <cell r="BF11769" t="str">
            <v/>
          </cell>
          <cell r="BG11769" t="str">
            <v/>
          </cell>
          <cell r="BH11769" t="str">
            <v/>
          </cell>
          <cell r="BI11769" t="str">
            <v>N</v>
          </cell>
          <cell r="BJ11769" t="str">
            <v/>
          </cell>
          <cell r="BK11769" t="str">
            <v>Y</v>
          </cell>
          <cell r="BL11769" t="str">
            <v>0.0001</v>
          </cell>
          <cell r="BM11769">
            <v>92</v>
          </cell>
          <cell r="BN11769" t="str">
            <v>The risk category of the Fund is because of its level of volatility.</v>
          </cell>
          <cell r="BO11769" t="str">
            <v>RISK_NARRATIVE</v>
          </cell>
          <cell r="BP11769">
            <v>1</v>
          </cell>
          <cell r="BQ11769" t="str">
            <v>Y</v>
          </cell>
          <cell r="BS11769" t="str">
            <v/>
          </cell>
          <cell r="BT11769" t="str">
            <v/>
          </cell>
          <cell r="BU11769" t="str">
            <v/>
          </cell>
          <cell r="BV11769" t="str">
            <v/>
          </cell>
          <cell r="BW11769" t="str">
            <v/>
          </cell>
          <cell r="BX11769" t="str">
            <v>BNP IP-LU</v>
          </cell>
          <cell r="BY11769" t="str">
            <v>BNP IP-LU</v>
          </cell>
          <cell r="BZ11769" t="str">
            <v>LIBRARY_FUNDSQUARE</v>
          </cell>
          <cell r="CA11769">
            <v>0.3</v>
          </cell>
          <cell r="CB11769">
            <v>1</v>
          </cell>
          <cell r="CC11769">
            <v>20251007</v>
          </cell>
          <cell r="CD11769">
            <v>0.3</v>
          </cell>
          <cell r="CE11769">
            <v>1</v>
          </cell>
          <cell r="CF11769">
            <v>1</v>
          </cell>
          <cell r="CG11769">
            <v>7</v>
          </cell>
          <cell r="CH11769" t="str">
            <v>Y</v>
          </cell>
          <cell r="CI11769" t="str">
            <v/>
          </cell>
          <cell r="CJ11769" t="str">
            <v/>
          </cell>
          <cell r="CK11769" t="str">
            <v/>
          </cell>
          <cell r="CL11769" t="str">
            <v/>
          </cell>
          <cell r="CM11769" t="str">
            <v>J.P. Morgan Tilted EMU Government Bond IG 0-1 Year (EUR) RI</v>
          </cell>
          <cell r="CN11769" t="str">
            <v/>
          </cell>
          <cell r="CO11769" t="str">
            <v/>
          </cell>
          <cell r="CP11769">
            <v>266666</v>
          </cell>
          <cell r="CQ11769" t="str">
            <v>BM BNP PARIBAS EASY JPM Tilted EMU Government Bond IG 0-1Y [44976]</v>
          </cell>
          <cell r="CR11769" t="str">
            <v>EUR</v>
          </cell>
          <cell r="CS11769" t="str">
            <v>J.P. Morgan Tilted EMU Government Bond IG 0-1 Year (EUR) RI</v>
          </cell>
          <cell r="CT11769">
            <v>1</v>
          </cell>
          <cell r="CU11769" t="str">
            <v>CAT 2</v>
          </cell>
          <cell r="CV11769" t="str">
            <v>PRIIPS_CATEGORY</v>
          </cell>
          <cell r="CW11769">
            <v>0.3</v>
          </cell>
          <cell r="CZ11769" t="str">
            <v/>
          </cell>
          <cell r="DB11769" t="str">
            <v/>
          </cell>
          <cell r="DC11769" t="str">
            <v/>
          </cell>
          <cell r="DD11769" t="str">
            <v/>
          </cell>
          <cell r="DE11769">
            <v>266414</v>
          </cell>
          <cell r="DF11769" t="str">
            <v>BM PRIIPS BNP PARIBAS EASY JPM Tilted EMU Government Bond IG 0-1Y [44976]</v>
          </cell>
          <cell r="DG11769" t="str">
            <v>EUR</v>
          </cell>
          <cell r="DH11769" t="str">
            <v>BNP PARIBAS EASY JPM Tilted EMU Government Bond IG 0-1Y [UCITS ETF, C]</v>
          </cell>
          <cell r="DI11769" t="str">
            <v>N</v>
          </cell>
          <cell r="DK11769">
            <v>266667</v>
          </cell>
          <cell r="DL11769" t="str">
            <v>BM SFDR BNP PARIBAS EASY JPM Tilted EMU Government Bond IG 0-1Y [44976]</v>
          </cell>
          <cell r="DM11769" t="str">
            <v>EUR</v>
          </cell>
          <cell r="DN11769" t="str">
            <v>J.P. Morgan Tilted EMU Government Bond IG 0-1 Year (EUR) RI</v>
          </cell>
          <cell r="DP11769" t="str">
            <v/>
          </cell>
          <cell r="DQ11769" t="str">
            <v/>
          </cell>
          <cell r="DR11769" t="str">
            <v/>
          </cell>
          <cell r="DS11769" t="str">
            <v>N</v>
          </cell>
          <cell r="DT11769" t="str">
            <v/>
          </cell>
        </row>
        <row r="11770">
          <cell r="I11770" t="str">
            <v>LU3215540165</v>
          </cell>
          <cell r="J11770" t="str">
            <v>BNP PARIBAS EASY JPM Tilted EMU Government Bond IG 0-1Y [Track Privilege, C]</v>
          </cell>
          <cell r="K11770">
            <v>638</v>
          </cell>
          <cell r="L11770" t="str">
            <v>Distributors,  Managers, All</v>
          </cell>
          <cell r="M11770" t="str">
            <v>INVEST_LEGAL_TYPE</v>
          </cell>
          <cell r="N11770" t="str">
            <v/>
          </cell>
          <cell r="O11770">
            <v>3</v>
          </cell>
          <cell r="P11770" t="str">
            <v>Registered or Bearer</v>
          </cell>
          <cell r="Q11770" t="str">
            <v>SHARE_FORM</v>
          </cell>
          <cell r="R11770" t="str">
            <v>EUR</v>
          </cell>
          <cell r="S11770" t="str">
            <v/>
          </cell>
          <cell r="T11770">
            <v>11</v>
          </cell>
          <cell r="U11770" t="str">
            <v>Not yet launched</v>
          </cell>
          <cell r="V11770" t="str">
            <v>PRODUCT_STATUS</v>
          </cell>
          <cell r="W11770" t="str">
            <v/>
          </cell>
          <cell r="X11770" t="str">
            <v/>
          </cell>
          <cell r="Y11770" t="str">
            <v/>
          </cell>
          <cell r="Z11770">
            <v>623332</v>
          </cell>
          <cell r="AA11770">
            <v>266666</v>
          </cell>
          <cell r="AB11770" t="str">
            <v>BM BNP PARIBAS EASY JPM Tilted EMU Government Bond IG 0-1Y [44976]</v>
          </cell>
          <cell r="AC11770" t="str">
            <v>EUR</v>
          </cell>
          <cell r="AE11770" t="str">
            <v/>
          </cell>
          <cell r="AF11770" t="str">
            <v/>
          </cell>
          <cell r="AH11770" t="str">
            <v/>
          </cell>
          <cell r="AI11770" t="str">
            <v/>
          </cell>
          <cell r="AJ11770" t="str">
            <v>TRP</v>
          </cell>
          <cell r="AK11770" t="str">
            <v>Track Privilege</v>
          </cell>
          <cell r="AL11770" t="str">
            <v>SHARE_CATEGORY</v>
          </cell>
          <cell r="AM11770" t="str">
            <v>C</v>
          </cell>
          <cell r="AN11770" t="str">
            <v>Capitalisation</v>
          </cell>
          <cell r="AO11770" t="str">
            <v>SHARE_TYPE</v>
          </cell>
          <cell r="AP11770" t="str">
            <v/>
          </cell>
          <cell r="AQ11770" t="str">
            <v/>
          </cell>
          <cell r="AR11770" t="str">
            <v/>
          </cell>
          <cell r="AS11770" t="str">
            <v/>
          </cell>
          <cell r="AT11770" t="str">
            <v>N</v>
          </cell>
          <cell r="AU11770">
            <v>20251112</v>
          </cell>
          <cell r="AV11770">
            <v>20251125</v>
          </cell>
          <cell r="BB11770" t="str">
            <v>Y</v>
          </cell>
          <cell r="BC11770" t="str">
            <v>Yes</v>
          </cell>
          <cell r="BD11770" t="str">
            <v>DICI_KIID</v>
          </cell>
          <cell r="BE11770" t="str">
            <v/>
          </cell>
          <cell r="BF11770" t="str">
            <v/>
          </cell>
          <cell r="BG11770" t="str">
            <v/>
          </cell>
          <cell r="BH11770" t="str">
            <v/>
          </cell>
          <cell r="BI11770" t="str">
            <v>Y</v>
          </cell>
          <cell r="BJ11770" t="str">
            <v>0.001</v>
          </cell>
          <cell r="BK11770" t="str">
            <v>Y</v>
          </cell>
          <cell r="BL11770" t="str">
            <v>0.0001</v>
          </cell>
          <cell r="BM11770">
            <v>92</v>
          </cell>
          <cell r="BN11770" t="str">
            <v>The risk category of the Fund is because of its level of volatility.</v>
          </cell>
          <cell r="BO11770" t="str">
            <v>RISK_NARRATIVE</v>
          </cell>
          <cell r="BP11770">
            <v>1</v>
          </cell>
          <cell r="BQ11770" t="str">
            <v>Y</v>
          </cell>
          <cell r="BS11770" t="str">
            <v/>
          </cell>
          <cell r="BT11770" t="str">
            <v/>
          </cell>
          <cell r="BU11770" t="str">
            <v/>
          </cell>
          <cell r="BV11770" t="str">
            <v/>
          </cell>
          <cell r="BW11770" t="str">
            <v/>
          </cell>
          <cell r="BX11770" t="str">
            <v>BNP IP-LU</v>
          </cell>
          <cell r="BY11770" t="str">
            <v>BNP IP-LU</v>
          </cell>
          <cell r="BZ11770" t="str">
            <v>LIBRARY_FUNDSQUARE</v>
          </cell>
          <cell r="CA11770">
            <v>0.3</v>
          </cell>
          <cell r="CB11770">
            <v>1</v>
          </cell>
          <cell r="CC11770">
            <v>20251007</v>
          </cell>
          <cell r="CD11770">
            <v>0.3</v>
          </cell>
          <cell r="CE11770">
            <v>1</v>
          </cell>
          <cell r="CF11770">
            <v>1</v>
          </cell>
          <cell r="CG11770">
            <v>7</v>
          </cell>
          <cell r="CH11770" t="str">
            <v>N</v>
          </cell>
          <cell r="CI11770" t="str">
            <v/>
          </cell>
          <cell r="CJ11770" t="str">
            <v/>
          </cell>
          <cell r="CK11770" t="str">
            <v/>
          </cell>
          <cell r="CL11770" t="str">
            <v/>
          </cell>
          <cell r="CM11770" t="str">
            <v>J.P. Morgan Tilted EMU Government Bond IG 0-1 Year (EUR) RI</v>
          </cell>
          <cell r="CN11770" t="str">
            <v/>
          </cell>
          <cell r="CO11770" t="str">
            <v/>
          </cell>
          <cell r="CP11770">
            <v>266666</v>
          </cell>
          <cell r="CQ11770" t="str">
            <v>BM BNP PARIBAS EASY JPM Tilted EMU Government Bond IG 0-1Y [44976]</v>
          </cell>
          <cell r="CR11770" t="str">
            <v>EUR</v>
          </cell>
          <cell r="CS11770" t="str">
            <v>J.P. Morgan Tilted EMU Government Bond IG 0-1 Year (EUR) RI</v>
          </cell>
          <cell r="CT11770">
            <v>1</v>
          </cell>
          <cell r="CU11770" t="str">
            <v>CAT 2</v>
          </cell>
          <cell r="CV11770" t="str">
            <v>PRIIPS_CATEGORY</v>
          </cell>
          <cell r="CW11770">
            <v>0.3</v>
          </cell>
          <cell r="CZ11770" t="str">
            <v/>
          </cell>
          <cell r="DB11770" t="str">
            <v/>
          </cell>
          <cell r="DC11770" t="str">
            <v/>
          </cell>
          <cell r="DD11770" t="str">
            <v/>
          </cell>
          <cell r="DE11770">
            <v>266414</v>
          </cell>
          <cell r="DF11770" t="str">
            <v>BM PRIIPS BNP PARIBAS EASY JPM Tilted EMU Government Bond IG 0-1Y [44976]</v>
          </cell>
          <cell r="DG11770" t="str">
            <v>EUR</v>
          </cell>
          <cell r="DH11770" t="str">
            <v>BNP PARIBAS EASY JPM Tilted EMU Government Bond IG 0-1Y [UCITS ETF, C]</v>
          </cell>
          <cell r="DI11770" t="str">
            <v>N</v>
          </cell>
          <cell r="DK11770">
            <v>266667</v>
          </cell>
          <cell r="DL11770" t="str">
            <v>BM SFDR BNP PARIBAS EASY JPM Tilted EMU Government Bond IG 0-1Y [44976]</v>
          </cell>
          <cell r="DM11770" t="str">
            <v>EUR</v>
          </cell>
          <cell r="DN11770" t="str">
            <v>J.P. Morgan Tilted EMU Government Bond IG 0-1 Year (EUR) RI</v>
          </cell>
          <cell r="DP11770" t="str">
            <v/>
          </cell>
          <cell r="DQ11770" t="str">
            <v/>
          </cell>
          <cell r="DR11770" t="str">
            <v/>
          </cell>
          <cell r="DS11770" t="str">
            <v>N</v>
          </cell>
          <cell r="DT11770" t="str">
            <v/>
          </cell>
        </row>
        <row r="11771">
          <cell r="I11771" t="str">
            <v>LU3215540751</v>
          </cell>
          <cell r="J11771" t="str">
            <v>BNP PARIBAS EASY JPM Tilted EMU Government Bond IG 0-1Y [Track I Plus, D]</v>
          </cell>
          <cell r="K11771">
            <v>996</v>
          </cell>
          <cell r="L11771" t="str">
            <v>Institutional investors, UCITS</v>
          </cell>
          <cell r="M11771" t="str">
            <v>INVEST_LEGAL_TYPE</v>
          </cell>
          <cell r="N11771" t="str">
            <v/>
          </cell>
          <cell r="O11771">
            <v>3</v>
          </cell>
          <cell r="P11771" t="str">
            <v>Registered or Bearer</v>
          </cell>
          <cell r="Q11771" t="str">
            <v>SHARE_FORM</v>
          </cell>
          <cell r="R11771" t="str">
            <v>EUR</v>
          </cell>
          <cell r="S11771" t="str">
            <v/>
          </cell>
          <cell r="T11771">
            <v>11</v>
          </cell>
          <cell r="U11771" t="str">
            <v>Not yet launched</v>
          </cell>
          <cell r="V11771" t="str">
            <v>PRODUCT_STATUS</v>
          </cell>
          <cell r="W11771" t="str">
            <v/>
          </cell>
          <cell r="X11771" t="str">
            <v/>
          </cell>
          <cell r="Y11771" t="str">
            <v/>
          </cell>
          <cell r="Z11771">
            <v>623332</v>
          </cell>
          <cell r="AA11771">
            <v>266666</v>
          </cell>
          <cell r="AB11771" t="str">
            <v>BM BNP PARIBAS EASY JPM Tilted EMU Government Bond IG 0-1Y [44976]</v>
          </cell>
          <cell r="AC11771" t="str">
            <v>EUR</v>
          </cell>
          <cell r="AE11771" t="str">
            <v/>
          </cell>
          <cell r="AF11771" t="str">
            <v/>
          </cell>
          <cell r="AH11771" t="str">
            <v/>
          </cell>
          <cell r="AI11771" t="str">
            <v/>
          </cell>
          <cell r="AJ11771" t="str">
            <v>TRIP</v>
          </cell>
          <cell r="AK11771" t="str">
            <v>Track I Plus</v>
          </cell>
          <cell r="AL11771" t="str">
            <v>SHARE_CATEGORY</v>
          </cell>
          <cell r="AM11771" t="str">
            <v>D</v>
          </cell>
          <cell r="AN11771" t="str">
            <v>Distribution</v>
          </cell>
          <cell r="AO11771" t="str">
            <v>SHARE_TYPE</v>
          </cell>
          <cell r="AP11771" t="str">
            <v/>
          </cell>
          <cell r="AQ11771" t="str">
            <v>Y</v>
          </cell>
          <cell r="AR11771" t="str">
            <v>Annually</v>
          </cell>
          <cell r="AS11771" t="str">
            <v>DIVIDEND_FREQUENCY</v>
          </cell>
          <cell r="AT11771" t="str">
            <v>N</v>
          </cell>
          <cell r="AU11771">
            <v>20251112</v>
          </cell>
          <cell r="AV11771">
            <v>20251125</v>
          </cell>
          <cell r="BB11771" t="str">
            <v>Y</v>
          </cell>
          <cell r="BC11771" t="str">
            <v>Yes</v>
          </cell>
          <cell r="BD11771" t="str">
            <v>DICI_KIID</v>
          </cell>
          <cell r="BE11771" t="str">
            <v/>
          </cell>
          <cell r="BF11771" t="str">
            <v/>
          </cell>
          <cell r="BG11771" t="str">
            <v/>
          </cell>
          <cell r="BH11771" t="str">
            <v/>
          </cell>
          <cell r="BI11771" t="str">
            <v>Y</v>
          </cell>
          <cell r="BJ11771" t="str">
            <v>0.001</v>
          </cell>
          <cell r="BK11771" t="str">
            <v>Y</v>
          </cell>
          <cell r="BL11771" t="str">
            <v>0.0001</v>
          </cell>
          <cell r="BM11771">
            <v>92</v>
          </cell>
          <cell r="BN11771" t="str">
            <v>The risk category of the Fund is because of its level of volatility.</v>
          </cell>
          <cell r="BO11771" t="str">
            <v>RISK_NARRATIVE</v>
          </cell>
          <cell r="BP11771">
            <v>1</v>
          </cell>
          <cell r="BQ11771" t="str">
            <v>Y</v>
          </cell>
          <cell r="BS11771" t="str">
            <v/>
          </cell>
          <cell r="BT11771" t="str">
            <v/>
          </cell>
          <cell r="BU11771" t="str">
            <v/>
          </cell>
          <cell r="BV11771" t="str">
            <v/>
          </cell>
          <cell r="BW11771" t="str">
            <v/>
          </cell>
          <cell r="BX11771" t="str">
            <v>BNP IP-LU</v>
          </cell>
          <cell r="BY11771" t="str">
            <v>BNP IP-LU</v>
          </cell>
          <cell r="BZ11771" t="str">
            <v>LIBRARY_FUNDSQUARE</v>
          </cell>
          <cell r="CA11771">
            <v>0.3</v>
          </cell>
          <cell r="CB11771">
            <v>1</v>
          </cell>
          <cell r="CC11771">
            <v>20251007</v>
          </cell>
          <cell r="CD11771">
            <v>0.3</v>
          </cell>
          <cell r="CE11771">
            <v>1</v>
          </cell>
          <cell r="CF11771">
            <v>1</v>
          </cell>
          <cell r="CG11771">
            <v>7</v>
          </cell>
          <cell r="CH11771" t="str">
            <v>N</v>
          </cell>
          <cell r="CI11771" t="str">
            <v/>
          </cell>
          <cell r="CJ11771" t="str">
            <v/>
          </cell>
          <cell r="CK11771" t="str">
            <v/>
          </cell>
          <cell r="CL11771" t="str">
            <v/>
          </cell>
          <cell r="CM11771" t="str">
            <v>J.P. Morgan Tilted EMU Government Bond IG 0-1 Year (EUR) RI</v>
          </cell>
          <cell r="CN11771" t="str">
            <v/>
          </cell>
          <cell r="CO11771" t="str">
            <v/>
          </cell>
          <cell r="CP11771">
            <v>266666</v>
          </cell>
          <cell r="CQ11771" t="str">
            <v>BM BNP PARIBAS EASY JPM Tilted EMU Government Bond IG 0-1Y [44976]</v>
          </cell>
          <cell r="CR11771" t="str">
            <v>EUR</v>
          </cell>
          <cell r="CS11771" t="str">
            <v>J.P. Morgan Tilted EMU Government Bond IG 0-1 Year (EUR) RI</v>
          </cell>
          <cell r="CT11771">
            <v>1</v>
          </cell>
          <cell r="CU11771" t="str">
            <v>CAT 2</v>
          </cell>
          <cell r="CV11771" t="str">
            <v>PRIIPS_CATEGORY</v>
          </cell>
          <cell r="CW11771">
            <v>0.3</v>
          </cell>
          <cell r="CZ11771" t="str">
            <v/>
          </cell>
          <cell r="DB11771" t="str">
            <v/>
          </cell>
          <cell r="DC11771" t="str">
            <v/>
          </cell>
          <cell r="DD11771" t="str">
            <v/>
          </cell>
          <cell r="DE11771">
            <v>266414</v>
          </cell>
          <cell r="DF11771" t="str">
            <v>BM PRIIPS BNP PARIBAS EASY JPM Tilted EMU Government Bond IG 0-1Y [44976]</v>
          </cell>
          <cell r="DG11771" t="str">
            <v>EUR</v>
          </cell>
          <cell r="DH11771" t="str">
            <v>BNP PARIBAS EASY JPM Tilted EMU Government Bond IG 0-1Y [UCITS ETF, C]</v>
          </cell>
          <cell r="DI11771" t="str">
            <v>N</v>
          </cell>
          <cell r="DK11771">
            <v>266667</v>
          </cell>
          <cell r="DL11771" t="str">
            <v>BM SFDR BNP PARIBAS EASY JPM Tilted EMU Government Bond IG 0-1Y [44976]</v>
          </cell>
          <cell r="DM11771" t="str">
            <v>EUR</v>
          </cell>
          <cell r="DN11771" t="str">
            <v>J.P. Morgan Tilted EMU Government Bond IG 0-1 Year (EUR) RI</v>
          </cell>
          <cell r="DP11771" t="str">
            <v/>
          </cell>
          <cell r="DQ11771" t="str">
            <v/>
          </cell>
          <cell r="DR11771" t="str">
            <v/>
          </cell>
          <cell r="DS11771" t="str">
            <v>N</v>
          </cell>
          <cell r="DT11771" t="str">
            <v/>
          </cell>
        </row>
        <row r="11772">
          <cell r="I11772" t="str">
            <v>LU3215539829</v>
          </cell>
          <cell r="J11772" t="str">
            <v>BNP PARIBAS EASY JPM Tilted EMU Government Bond IG 0-1Y [Track Classic, C]</v>
          </cell>
          <cell r="K11772">
            <v>631</v>
          </cell>
          <cell r="L11772" t="str">
            <v>All</v>
          </cell>
          <cell r="M11772" t="str">
            <v>INVEST_LEGAL_TYPE</v>
          </cell>
          <cell r="N11772" t="str">
            <v/>
          </cell>
          <cell r="O11772">
            <v>3</v>
          </cell>
          <cell r="P11772" t="str">
            <v>Registered or Bearer</v>
          </cell>
          <cell r="Q11772" t="str">
            <v>SHARE_FORM</v>
          </cell>
          <cell r="R11772" t="str">
            <v>EUR</v>
          </cell>
          <cell r="S11772" t="str">
            <v/>
          </cell>
          <cell r="T11772">
            <v>11</v>
          </cell>
          <cell r="U11772" t="str">
            <v>Not yet launched</v>
          </cell>
          <cell r="V11772" t="str">
            <v>PRODUCT_STATUS</v>
          </cell>
          <cell r="W11772" t="str">
            <v/>
          </cell>
          <cell r="X11772" t="str">
            <v/>
          </cell>
          <cell r="Y11772" t="str">
            <v/>
          </cell>
          <cell r="Z11772">
            <v>623332</v>
          </cell>
          <cell r="AA11772">
            <v>266666</v>
          </cell>
          <cell r="AB11772" t="str">
            <v>BM BNP PARIBAS EASY JPM Tilted EMU Government Bond IG 0-1Y [44976]</v>
          </cell>
          <cell r="AC11772" t="str">
            <v>EUR</v>
          </cell>
          <cell r="AE11772" t="str">
            <v/>
          </cell>
          <cell r="AF11772" t="str">
            <v/>
          </cell>
          <cell r="AH11772" t="str">
            <v/>
          </cell>
          <cell r="AI11772" t="str">
            <v/>
          </cell>
          <cell r="AJ11772" t="str">
            <v>TRC</v>
          </cell>
          <cell r="AK11772" t="str">
            <v>Track Classic</v>
          </cell>
          <cell r="AL11772" t="str">
            <v>SHARE_CATEGORY</v>
          </cell>
          <cell r="AM11772" t="str">
            <v>C</v>
          </cell>
          <cell r="AN11772" t="str">
            <v>Capitalisation</v>
          </cell>
          <cell r="AO11772" t="str">
            <v>SHARE_TYPE</v>
          </cell>
          <cell r="AP11772" t="str">
            <v/>
          </cell>
          <cell r="AQ11772" t="str">
            <v/>
          </cell>
          <cell r="AR11772" t="str">
            <v/>
          </cell>
          <cell r="AS11772" t="str">
            <v/>
          </cell>
          <cell r="AT11772" t="str">
            <v>N</v>
          </cell>
          <cell r="AU11772">
            <v>20251112</v>
          </cell>
          <cell r="AV11772">
            <v>20251125</v>
          </cell>
          <cell r="BB11772" t="str">
            <v>Y</v>
          </cell>
          <cell r="BC11772" t="str">
            <v>Yes</v>
          </cell>
          <cell r="BD11772" t="str">
            <v>DICI_KIID</v>
          </cell>
          <cell r="BE11772" t="str">
            <v/>
          </cell>
          <cell r="BF11772" t="str">
            <v/>
          </cell>
          <cell r="BG11772" t="str">
            <v/>
          </cell>
          <cell r="BH11772" t="str">
            <v/>
          </cell>
          <cell r="BI11772" t="str">
            <v>Y</v>
          </cell>
          <cell r="BJ11772" t="str">
            <v>0.001</v>
          </cell>
          <cell r="BK11772" t="str">
            <v>Y</v>
          </cell>
          <cell r="BL11772" t="str">
            <v>0.0001</v>
          </cell>
          <cell r="BM11772">
            <v>92</v>
          </cell>
          <cell r="BN11772" t="str">
            <v>The risk category of the Fund is because of its level of volatility.</v>
          </cell>
          <cell r="BO11772" t="str">
            <v>RISK_NARRATIVE</v>
          </cell>
          <cell r="BP11772">
            <v>1</v>
          </cell>
          <cell r="BQ11772" t="str">
            <v>Y</v>
          </cell>
          <cell r="BS11772" t="str">
            <v/>
          </cell>
          <cell r="BT11772" t="str">
            <v/>
          </cell>
          <cell r="BU11772" t="str">
            <v/>
          </cell>
          <cell r="BV11772" t="str">
            <v/>
          </cell>
          <cell r="BW11772" t="str">
            <v/>
          </cell>
          <cell r="BX11772" t="str">
            <v>BNP IP-LU</v>
          </cell>
          <cell r="BY11772" t="str">
            <v>BNP IP-LU</v>
          </cell>
          <cell r="BZ11772" t="str">
            <v>LIBRARY_FUNDSQUARE</v>
          </cell>
          <cell r="CA11772">
            <v>0.3</v>
          </cell>
          <cell r="CB11772">
            <v>1</v>
          </cell>
          <cell r="CC11772">
            <v>20251007</v>
          </cell>
          <cell r="CD11772">
            <v>0.3</v>
          </cell>
          <cell r="CE11772">
            <v>1</v>
          </cell>
          <cell r="CF11772">
            <v>1</v>
          </cell>
          <cell r="CG11772">
            <v>7</v>
          </cell>
          <cell r="CH11772" t="str">
            <v>N</v>
          </cell>
          <cell r="CI11772" t="str">
            <v/>
          </cell>
          <cell r="CJ11772" t="str">
            <v/>
          </cell>
          <cell r="CK11772" t="str">
            <v/>
          </cell>
          <cell r="CL11772" t="str">
            <v/>
          </cell>
          <cell r="CM11772" t="str">
            <v>J.P. Morgan Tilted EMU Government Bond IG 0-1 Year (EUR) RI</v>
          </cell>
          <cell r="CN11772" t="str">
            <v/>
          </cell>
          <cell r="CO11772" t="str">
            <v/>
          </cell>
          <cell r="CP11772">
            <v>266666</v>
          </cell>
          <cell r="CQ11772" t="str">
            <v>BM BNP PARIBAS EASY JPM Tilted EMU Government Bond IG 0-1Y [44976]</v>
          </cell>
          <cell r="CR11772" t="str">
            <v>EUR</v>
          </cell>
          <cell r="CS11772" t="str">
            <v>J.P. Morgan Tilted EMU Government Bond IG 0-1 Year (EUR) RI</v>
          </cell>
          <cell r="CT11772">
            <v>1</v>
          </cell>
          <cell r="CU11772" t="str">
            <v>CAT 2</v>
          </cell>
          <cell r="CV11772" t="str">
            <v>PRIIPS_CATEGORY</v>
          </cell>
          <cell r="CW11772">
            <v>0.3</v>
          </cell>
          <cell r="CZ11772" t="str">
            <v/>
          </cell>
          <cell r="DB11772" t="str">
            <v/>
          </cell>
          <cell r="DC11772" t="str">
            <v/>
          </cell>
          <cell r="DD11772" t="str">
            <v/>
          </cell>
          <cell r="DE11772">
            <v>266414</v>
          </cell>
          <cell r="DF11772" t="str">
            <v>BM PRIIPS BNP PARIBAS EASY JPM Tilted EMU Government Bond IG 0-1Y [44976]</v>
          </cell>
          <cell r="DG11772" t="str">
            <v>EUR</v>
          </cell>
          <cell r="DH11772" t="str">
            <v>BNP PARIBAS EASY JPM Tilted EMU Government Bond IG 0-1Y [UCITS ETF, C]</v>
          </cell>
          <cell r="DI11772" t="str">
            <v>N</v>
          </cell>
          <cell r="DK11772">
            <v>266667</v>
          </cell>
          <cell r="DL11772" t="str">
            <v>BM SFDR BNP PARIBAS EASY JPM Tilted EMU Government Bond IG 0-1Y [44976]</v>
          </cell>
          <cell r="DM11772" t="str">
            <v>EUR</v>
          </cell>
          <cell r="DN11772" t="str">
            <v>J.P. Morgan Tilted EMU Government Bond IG 0-1 Year (EUR) RI</v>
          </cell>
          <cell r="DP11772" t="str">
            <v/>
          </cell>
          <cell r="DQ11772" t="str">
            <v/>
          </cell>
          <cell r="DR11772" t="str">
            <v/>
          </cell>
          <cell r="DS11772" t="str">
            <v>N</v>
          </cell>
          <cell r="DT11772" t="str">
            <v/>
          </cell>
        </row>
        <row r="11773">
          <cell r="I11773" t="str">
            <v>LU3215540082</v>
          </cell>
          <cell r="J11773" t="str">
            <v>BNP PARIBAS EASY JPM Tilted EMU Government Bond IG 0-1Y [Track Classic, D]</v>
          </cell>
          <cell r="K11773">
            <v>631</v>
          </cell>
          <cell r="L11773" t="str">
            <v>All</v>
          </cell>
          <cell r="M11773" t="str">
            <v>INVEST_LEGAL_TYPE</v>
          </cell>
          <cell r="N11773" t="str">
            <v/>
          </cell>
          <cell r="O11773">
            <v>3</v>
          </cell>
          <cell r="P11773" t="str">
            <v>Registered or Bearer</v>
          </cell>
          <cell r="Q11773" t="str">
            <v>SHARE_FORM</v>
          </cell>
          <cell r="R11773" t="str">
            <v>EUR</v>
          </cell>
          <cell r="S11773" t="str">
            <v/>
          </cell>
          <cell r="T11773">
            <v>11</v>
          </cell>
          <cell r="U11773" t="str">
            <v>Not yet launched</v>
          </cell>
          <cell r="V11773" t="str">
            <v>PRODUCT_STATUS</v>
          </cell>
          <cell r="W11773" t="str">
            <v/>
          </cell>
          <cell r="X11773" t="str">
            <v/>
          </cell>
          <cell r="Y11773" t="str">
            <v/>
          </cell>
          <cell r="Z11773">
            <v>623332</v>
          </cell>
          <cell r="AA11773">
            <v>266666</v>
          </cell>
          <cell r="AB11773" t="str">
            <v>BM BNP PARIBAS EASY JPM Tilted EMU Government Bond IG 0-1Y [44976]</v>
          </cell>
          <cell r="AC11773" t="str">
            <v>EUR</v>
          </cell>
          <cell r="AE11773" t="str">
            <v/>
          </cell>
          <cell r="AF11773" t="str">
            <v/>
          </cell>
          <cell r="AH11773" t="str">
            <v/>
          </cell>
          <cell r="AI11773" t="str">
            <v/>
          </cell>
          <cell r="AJ11773" t="str">
            <v>TRC</v>
          </cell>
          <cell r="AK11773" t="str">
            <v>Track Classic</v>
          </cell>
          <cell r="AL11773" t="str">
            <v>SHARE_CATEGORY</v>
          </cell>
          <cell r="AM11773" t="str">
            <v>D</v>
          </cell>
          <cell r="AN11773" t="str">
            <v>Distribution</v>
          </cell>
          <cell r="AO11773" t="str">
            <v>SHARE_TYPE</v>
          </cell>
          <cell r="AP11773" t="str">
            <v/>
          </cell>
          <cell r="AQ11773" t="str">
            <v>Y</v>
          </cell>
          <cell r="AR11773" t="str">
            <v>Annually</v>
          </cell>
          <cell r="AS11773" t="str">
            <v>DIVIDEND_FREQUENCY</v>
          </cell>
          <cell r="AT11773" t="str">
            <v>N</v>
          </cell>
          <cell r="AU11773">
            <v>20251112</v>
          </cell>
          <cell r="AV11773">
            <v>20251125</v>
          </cell>
          <cell r="BB11773" t="str">
            <v>Y</v>
          </cell>
          <cell r="BC11773" t="str">
            <v>Yes</v>
          </cell>
          <cell r="BD11773" t="str">
            <v>DICI_KIID</v>
          </cell>
          <cell r="BE11773" t="str">
            <v/>
          </cell>
          <cell r="BF11773" t="str">
            <v/>
          </cell>
          <cell r="BG11773" t="str">
            <v/>
          </cell>
          <cell r="BH11773" t="str">
            <v/>
          </cell>
          <cell r="BI11773" t="str">
            <v>Y</v>
          </cell>
          <cell r="BJ11773" t="str">
            <v>0.001</v>
          </cell>
          <cell r="BK11773" t="str">
            <v>Y</v>
          </cell>
          <cell r="BL11773" t="str">
            <v>0.0001</v>
          </cell>
          <cell r="BM11773">
            <v>92</v>
          </cell>
          <cell r="BN11773" t="str">
            <v>The risk category of the Fund is because of its level of volatility.</v>
          </cell>
          <cell r="BO11773" t="str">
            <v>RISK_NARRATIVE</v>
          </cell>
          <cell r="BP11773">
            <v>1</v>
          </cell>
          <cell r="BQ11773" t="str">
            <v>Y</v>
          </cell>
          <cell r="BS11773" t="str">
            <v/>
          </cell>
          <cell r="BT11773" t="str">
            <v/>
          </cell>
          <cell r="BU11773" t="str">
            <v/>
          </cell>
          <cell r="BV11773" t="str">
            <v/>
          </cell>
          <cell r="BW11773" t="str">
            <v/>
          </cell>
          <cell r="BX11773" t="str">
            <v>BNP IP-LU</v>
          </cell>
          <cell r="BY11773" t="str">
            <v>BNP IP-LU</v>
          </cell>
          <cell r="BZ11773" t="str">
            <v>LIBRARY_FUNDSQUARE</v>
          </cell>
          <cell r="CA11773">
            <v>0.3</v>
          </cell>
          <cell r="CB11773">
            <v>1</v>
          </cell>
          <cell r="CC11773">
            <v>20251007</v>
          </cell>
          <cell r="CD11773">
            <v>0.3</v>
          </cell>
          <cell r="CE11773">
            <v>1</v>
          </cell>
          <cell r="CF11773">
            <v>1</v>
          </cell>
          <cell r="CG11773">
            <v>7</v>
          </cell>
          <cell r="CH11773" t="str">
            <v>N</v>
          </cell>
          <cell r="CI11773" t="str">
            <v/>
          </cell>
          <cell r="CJ11773" t="str">
            <v/>
          </cell>
          <cell r="CK11773" t="str">
            <v/>
          </cell>
          <cell r="CL11773" t="str">
            <v/>
          </cell>
          <cell r="CM11773" t="str">
            <v>J.P. Morgan Tilted EMU Government Bond IG 0-1 Year (EUR) RI</v>
          </cell>
          <cell r="CN11773" t="str">
            <v/>
          </cell>
          <cell r="CO11773" t="str">
            <v/>
          </cell>
          <cell r="CP11773">
            <v>266666</v>
          </cell>
          <cell r="CQ11773" t="str">
            <v>BM BNP PARIBAS EASY JPM Tilted EMU Government Bond IG 0-1Y [44976]</v>
          </cell>
          <cell r="CR11773" t="str">
            <v>EUR</v>
          </cell>
          <cell r="CS11773" t="str">
            <v>J.P. Morgan Tilted EMU Government Bond IG 0-1 Year (EUR) RI</v>
          </cell>
          <cell r="CT11773">
            <v>1</v>
          </cell>
          <cell r="CU11773" t="str">
            <v>CAT 2</v>
          </cell>
          <cell r="CV11773" t="str">
            <v>PRIIPS_CATEGORY</v>
          </cell>
          <cell r="CW11773">
            <v>0.3</v>
          </cell>
          <cell r="CZ11773" t="str">
            <v/>
          </cell>
          <cell r="DB11773" t="str">
            <v/>
          </cell>
          <cell r="DC11773" t="str">
            <v/>
          </cell>
          <cell r="DD11773" t="str">
            <v/>
          </cell>
          <cell r="DE11773">
            <v>266414</v>
          </cell>
          <cell r="DF11773" t="str">
            <v>BM PRIIPS BNP PARIBAS EASY JPM Tilted EMU Government Bond IG 0-1Y [44976]</v>
          </cell>
          <cell r="DG11773" t="str">
            <v>EUR</v>
          </cell>
          <cell r="DH11773" t="str">
            <v>BNP PARIBAS EASY JPM Tilted EMU Government Bond IG 0-1Y [UCITS ETF, C]</v>
          </cell>
          <cell r="DI11773" t="str">
            <v>N</v>
          </cell>
          <cell r="DK11773">
            <v>266667</v>
          </cell>
          <cell r="DL11773" t="str">
            <v>BM SFDR BNP PARIBAS EASY JPM Tilted EMU Government Bond IG 0-1Y [44976]</v>
          </cell>
          <cell r="DM11773" t="str">
            <v>EUR</v>
          </cell>
          <cell r="DN11773" t="str">
            <v>J.P. Morgan Tilted EMU Government Bond IG 0-1 Year (EUR) RI</v>
          </cell>
          <cell r="DP11773" t="str">
            <v/>
          </cell>
          <cell r="DQ11773" t="str">
            <v/>
          </cell>
          <cell r="DR11773" t="str">
            <v/>
          </cell>
          <cell r="DS11773" t="str">
            <v>N</v>
          </cell>
          <cell r="DT11773" t="str">
            <v/>
          </cell>
        </row>
        <row r="11774">
          <cell r="I11774" t="str">
            <v>LU3215540249</v>
          </cell>
          <cell r="J11774" t="str">
            <v>BNP PARIBAS EASY JPM Tilted EMU Government Bond IG 0-1Y [Track Privilege, D]</v>
          </cell>
          <cell r="K11774">
            <v>638</v>
          </cell>
          <cell r="L11774" t="str">
            <v>Distributors,  Managers, All</v>
          </cell>
          <cell r="M11774" t="str">
            <v>INVEST_LEGAL_TYPE</v>
          </cell>
          <cell r="N11774" t="str">
            <v/>
          </cell>
          <cell r="O11774">
            <v>3</v>
          </cell>
          <cell r="P11774" t="str">
            <v>Registered or Bearer</v>
          </cell>
          <cell r="Q11774" t="str">
            <v>SHARE_FORM</v>
          </cell>
          <cell r="R11774" t="str">
            <v>EUR</v>
          </cell>
          <cell r="S11774" t="str">
            <v/>
          </cell>
          <cell r="T11774">
            <v>11</v>
          </cell>
          <cell r="U11774" t="str">
            <v>Not yet launched</v>
          </cell>
          <cell r="V11774" t="str">
            <v>PRODUCT_STATUS</v>
          </cell>
          <cell r="W11774" t="str">
            <v/>
          </cell>
          <cell r="X11774" t="str">
            <v/>
          </cell>
          <cell r="Y11774" t="str">
            <v/>
          </cell>
          <cell r="Z11774">
            <v>623332</v>
          </cell>
          <cell r="AA11774">
            <v>266666</v>
          </cell>
          <cell r="AB11774" t="str">
            <v>BM BNP PARIBAS EASY JPM Tilted EMU Government Bond IG 0-1Y [44976]</v>
          </cell>
          <cell r="AC11774" t="str">
            <v>EUR</v>
          </cell>
          <cell r="AE11774" t="str">
            <v/>
          </cell>
          <cell r="AF11774" t="str">
            <v/>
          </cell>
          <cell r="AH11774" t="str">
            <v/>
          </cell>
          <cell r="AI11774" t="str">
            <v/>
          </cell>
          <cell r="AJ11774" t="str">
            <v>TRP</v>
          </cell>
          <cell r="AK11774" t="str">
            <v>Track Privilege</v>
          </cell>
          <cell r="AL11774" t="str">
            <v>SHARE_CATEGORY</v>
          </cell>
          <cell r="AM11774" t="str">
            <v>D</v>
          </cell>
          <cell r="AN11774" t="str">
            <v>Distribution</v>
          </cell>
          <cell r="AO11774" t="str">
            <v>SHARE_TYPE</v>
          </cell>
          <cell r="AP11774" t="str">
            <v/>
          </cell>
          <cell r="AQ11774" t="str">
            <v>Y</v>
          </cell>
          <cell r="AR11774" t="str">
            <v>Annually</v>
          </cell>
          <cell r="AS11774" t="str">
            <v>DIVIDEND_FREQUENCY</v>
          </cell>
          <cell r="AT11774" t="str">
            <v>N</v>
          </cell>
          <cell r="AU11774">
            <v>20251112</v>
          </cell>
          <cell r="AV11774">
            <v>20251125</v>
          </cell>
          <cell r="BB11774" t="str">
            <v>Y</v>
          </cell>
          <cell r="BC11774" t="str">
            <v>Yes</v>
          </cell>
          <cell r="BD11774" t="str">
            <v>DICI_KIID</v>
          </cell>
          <cell r="BE11774" t="str">
            <v/>
          </cell>
          <cell r="BF11774" t="str">
            <v/>
          </cell>
          <cell r="BG11774" t="str">
            <v/>
          </cell>
          <cell r="BH11774" t="str">
            <v/>
          </cell>
          <cell r="BI11774" t="str">
            <v>Y</v>
          </cell>
          <cell r="BJ11774" t="str">
            <v>0.001</v>
          </cell>
          <cell r="BK11774" t="str">
            <v>Y</v>
          </cell>
          <cell r="BL11774" t="str">
            <v>0.0001</v>
          </cell>
          <cell r="BM11774">
            <v>92</v>
          </cell>
          <cell r="BN11774" t="str">
            <v>The risk category of the Fund is because of its level of volatility.</v>
          </cell>
          <cell r="BO11774" t="str">
            <v>RISK_NARRATIVE</v>
          </cell>
          <cell r="BP11774">
            <v>1</v>
          </cell>
          <cell r="BQ11774" t="str">
            <v>Y</v>
          </cell>
          <cell r="BS11774" t="str">
            <v/>
          </cell>
          <cell r="BT11774" t="str">
            <v/>
          </cell>
          <cell r="BU11774" t="str">
            <v/>
          </cell>
          <cell r="BV11774" t="str">
            <v/>
          </cell>
          <cell r="BW11774" t="str">
            <v/>
          </cell>
          <cell r="BX11774" t="str">
            <v>BNP IP-LU</v>
          </cell>
          <cell r="BY11774" t="str">
            <v>BNP IP-LU</v>
          </cell>
          <cell r="BZ11774" t="str">
            <v>LIBRARY_FUNDSQUARE</v>
          </cell>
          <cell r="CA11774">
            <v>0.3</v>
          </cell>
          <cell r="CB11774">
            <v>1</v>
          </cell>
          <cell r="CC11774">
            <v>20251007</v>
          </cell>
          <cell r="CD11774">
            <v>0.3</v>
          </cell>
          <cell r="CE11774">
            <v>1</v>
          </cell>
          <cell r="CF11774">
            <v>1</v>
          </cell>
          <cell r="CG11774">
            <v>7</v>
          </cell>
          <cell r="CH11774" t="str">
            <v>N</v>
          </cell>
          <cell r="CI11774" t="str">
            <v/>
          </cell>
          <cell r="CJ11774" t="str">
            <v/>
          </cell>
          <cell r="CK11774" t="str">
            <v/>
          </cell>
          <cell r="CL11774" t="str">
            <v/>
          </cell>
          <cell r="CM11774" t="str">
            <v>J.P. Morgan Tilted EMU Government Bond IG 0-1 Year (EUR) RI</v>
          </cell>
          <cell r="CN11774" t="str">
            <v/>
          </cell>
          <cell r="CO11774" t="str">
            <v/>
          </cell>
          <cell r="CP11774">
            <v>266666</v>
          </cell>
          <cell r="CQ11774" t="str">
            <v>BM BNP PARIBAS EASY JPM Tilted EMU Government Bond IG 0-1Y [44976]</v>
          </cell>
          <cell r="CR11774" t="str">
            <v>EUR</v>
          </cell>
          <cell r="CS11774" t="str">
            <v>J.P. Morgan Tilted EMU Government Bond IG 0-1 Year (EUR) RI</v>
          </cell>
          <cell r="CT11774">
            <v>1</v>
          </cell>
          <cell r="CU11774" t="str">
            <v>CAT 2</v>
          </cell>
          <cell r="CV11774" t="str">
            <v>PRIIPS_CATEGORY</v>
          </cell>
          <cell r="CW11774">
            <v>0.3</v>
          </cell>
          <cell r="CZ11774" t="str">
            <v/>
          </cell>
          <cell r="DB11774" t="str">
            <v/>
          </cell>
          <cell r="DC11774" t="str">
            <v/>
          </cell>
          <cell r="DD11774" t="str">
            <v/>
          </cell>
          <cell r="DE11774">
            <v>266414</v>
          </cell>
          <cell r="DF11774" t="str">
            <v>BM PRIIPS BNP PARIBAS EASY JPM Tilted EMU Government Bond IG 0-1Y [44976]</v>
          </cell>
          <cell r="DG11774" t="str">
            <v>EUR</v>
          </cell>
          <cell r="DH11774" t="str">
            <v>BNP PARIBAS EASY JPM Tilted EMU Government Bond IG 0-1Y [UCITS ETF, C]</v>
          </cell>
          <cell r="DI11774" t="str">
            <v>N</v>
          </cell>
          <cell r="DK11774">
            <v>266667</v>
          </cell>
          <cell r="DL11774" t="str">
            <v>BM SFDR BNP PARIBAS EASY JPM Tilted EMU Government Bond IG 0-1Y [44976]</v>
          </cell>
          <cell r="DM11774" t="str">
            <v>EUR</v>
          </cell>
          <cell r="DN11774" t="str">
            <v>J.P. Morgan Tilted EMU Government Bond IG 0-1 Year (EUR) RI</v>
          </cell>
          <cell r="DP11774" t="str">
            <v/>
          </cell>
          <cell r="DQ11774" t="str">
            <v/>
          </cell>
          <cell r="DR11774" t="str">
            <v/>
          </cell>
          <cell r="DS11774" t="str">
            <v>N</v>
          </cell>
          <cell r="DT11774" t="str">
            <v/>
          </cell>
        </row>
        <row r="11775">
          <cell r="I11775" t="str">
            <v>LU3215540322</v>
          </cell>
          <cell r="J11775" t="str">
            <v>BNP PARIBAS EASY JPM Tilted EMU Government Bond IG 0-1Y [Track I, C]</v>
          </cell>
          <cell r="K11775">
            <v>996</v>
          </cell>
          <cell r="L11775" t="str">
            <v>Institutional investors, UCITS</v>
          </cell>
          <cell r="M11775" t="str">
            <v>INVEST_LEGAL_TYPE</v>
          </cell>
          <cell r="N11775" t="str">
            <v/>
          </cell>
          <cell r="O11775">
            <v>3</v>
          </cell>
          <cell r="P11775" t="str">
            <v>Registered or Bearer</v>
          </cell>
          <cell r="Q11775" t="str">
            <v>SHARE_FORM</v>
          </cell>
          <cell r="R11775" t="str">
            <v>EUR</v>
          </cell>
          <cell r="S11775" t="str">
            <v/>
          </cell>
          <cell r="T11775">
            <v>11</v>
          </cell>
          <cell r="U11775" t="str">
            <v>Not yet launched</v>
          </cell>
          <cell r="V11775" t="str">
            <v>PRODUCT_STATUS</v>
          </cell>
          <cell r="W11775" t="str">
            <v/>
          </cell>
          <cell r="X11775" t="str">
            <v/>
          </cell>
          <cell r="Y11775" t="str">
            <v/>
          </cell>
          <cell r="Z11775">
            <v>623332</v>
          </cell>
          <cell r="AA11775">
            <v>266666</v>
          </cell>
          <cell r="AB11775" t="str">
            <v>BM BNP PARIBAS EASY JPM Tilted EMU Government Bond IG 0-1Y [44976]</v>
          </cell>
          <cell r="AC11775" t="str">
            <v>EUR</v>
          </cell>
          <cell r="AE11775" t="str">
            <v/>
          </cell>
          <cell r="AF11775" t="str">
            <v/>
          </cell>
          <cell r="AH11775" t="str">
            <v/>
          </cell>
          <cell r="AI11775" t="str">
            <v/>
          </cell>
          <cell r="AJ11775" t="str">
            <v>TRI</v>
          </cell>
          <cell r="AK11775" t="str">
            <v>Track I</v>
          </cell>
          <cell r="AL11775" t="str">
            <v>SHARE_CATEGORY</v>
          </cell>
          <cell r="AM11775" t="str">
            <v>C</v>
          </cell>
          <cell r="AN11775" t="str">
            <v>Capitalisation</v>
          </cell>
          <cell r="AO11775" t="str">
            <v>SHARE_TYPE</v>
          </cell>
          <cell r="AP11775" t="str">
            <v/>
          </cell>
          <cell r="AQ11775" t="str">
            <v/>
          </cell>
          <cell r="AR11775" t="str">
            <v/>
          </cell>
          <cell r="AS11775" t="str">
            <v/>
          </cell>
          <cell r="AT11775" t="str">
            <v>N</v>
          </cell>
          <cell r="AU11775">
            <v>20251112</v>
          </cell>
          <cell r="AV11775">
            <v>20251125</v>
          </cell>
          <cell r="BB11775" t="str">
            <v>Y</v>
          </cell>
          <cell r="BC11775" t="str">
            <v>Yes</v>
          </cell>
          <cell r="BD11775" t="str">
            <v>DICI_KIID</v>
          </cell>
          <cell r="BE11775" t="str">
            <v/>
          </cell>
          <cell r="BF11775" t="str">
            <v/>
          </cell>
          <cell r="BG11775" t="str">
            <v/>
          </cell>
          <cell r="BH11775" t="str">
            <v/>
          </cell>
          <cell r="BI11775" t="str">
            <v>Y</v>
          </cell>
          <cell r="BJ11775" t="str">
            <v>0.001</v>
          </cell>
          <cell r="BK11775" t="str">
            <v>Y</v>
          </cell>
          <cell r="BL11775" t="str">
            <v>0.0001</v>
          </cell>
          <cell r="BM11775">
            <v>92</v>
          </cell>
          <cell r="BN11775" t="str">
            <v>The risk category of the Fund is because of its level of volatility.</v>
          </cell>
          <cell r="BO11775" t="str">
            <v>RISK_NARRATIVE</v>
          </cell>
          <cell r="BP11775">
            <v>1</v>
          </cell>
          <cell r="BQ11775" t="str">
            <v>Y</v>
          </cell>
          <cell r="BS11775" t="str">
            <v/>
          </cell>
          <cell r="BT11775" t="str">
            <v/>
          </cell>
          <cell r="BU11775" t="str">
            <v/>
          </cell>
          <cell r="BV11775" t="str">
            <v/>
          </cell>
          <cell r="BW11775" t="str">
            <v/>
          </cell>
          <cell r="BX11775" t="str">
            <v>BNP IP-LU</v>
          </cell>
          <cell r="BY11775" t="str">
            <v>BNP IP-LU</v>
          </cell>
          <cell r="BZ11775" t="str">
            <v>LIBRARY_FUNDSQUARE</v>
          </cell>
          <cell r="CA11775">
            <v>0.3</v>
          </cell>
          <cell r="CB11775">
            <v>1</v>
          </cell>
          <cell r="CC11775">
            <v>20251007</v>
          </cell>
          <cell r="CD11775">
            <v>0.3</v>
          </cell>
          <cell r="CE11775">
            <v>1</v>
          </cell>
          <cell r="CF11775">
            <v>1</v>
          </cell>
          <cell r="CG11775">
            <v>7</v>
          </cell>
          <cell r="CH11775" t="str">
            <v>N</v>
          </cell>
          <cell r="CI11775" t="str">
            <v/>
          </cell>
          <cell r="CJ11775" t="str">
            <v/>
          </cell>
          <cell r="CK11775" t="str">
            <v/>
          </cell>
          <cell r="CL11775" t="str">
            <v/>
          </cell>
          <cell r="CM11775" t="str">
            <v>J.P. Morgan Tilted EMU Government Bond IG 0-1 Year (EUR) RI</v>
          </cell>
          <cell r="CN11775" t="str">
            <v/>
          </cell>
          <cell r="CO11775" t="str">
            <v/>
          </cell>
          <cell r="CP11775">
            <v>266666</v>
          </cell>
          <cell r="CQ11775" t="str">
            <v>BM BNP PARIBAS EASY JPM Tilted EMU Government Bond IG 0-1Y [44976]</v>
          </cell>
          <cell r="CR11775" t="str">
            <v>EUR</v>
          </cell>
          <cell r="CS11775" t="str">
            <v>J.P. Morgan Tilted EMU Government Bond IG 0-1 Year (EUR) RI</v>
          </cell>
          <cell r="CT11775">
            <v>1</v>
          </cell>
          <cell r="CU11775" t="str">
            <v>CAT 2</v>
          </cell>
          <cell r="CV11775" t="str">
            <v>PRIIPS_CATEGORY</v>
          </cell>
          <cell r="CW11775">
            <v>0.3</v>
          </cell>
          <cell r="CZ11775" t="str">
            <v/>
          </cell>
          <cell r="DB11775" t="str">
            <v/>
          </cell>
          <cell r="DC11775" t="str">
            <v/>
          </cell>
          <cell r="DD11775" t="str">
            <v/>
          </cell>
          <cell r="DE11775">
            <v>266414</v>
          </cell>
          <cell r="DF11775" t="str">
            <v>BM PRIIPS BNP PARIBAS EASY JPM Tilted EMU Government Bond IG 0-1Y [44976]</v>
          </cell>
          <cell r="DG11775" t="str">
            <v>EUR</v>
          </cell>
          <cell r="DH11775" t="str">
            <v>BNP PARIBAS EASY JPM Tilted EMU Government Bond IG 0-1Y [UCITS ETF, C]</v>
          </cell>
          <cell r="DI11775" t="str">
            <v>N</v>
          </cell>
          <cell r="DK11775">
            <v>266667</v>
          </cell>
          <cell r="DL11775" t="str">
            <v>BM SFDR BNP PARIBAS EASY JPM Tilted EMU Government Bond IG 0-1Y [44976]</v>
          </cell>
          <cell r="DM11775" t="str">
            <v>EUR</v>
          </cell>
          <cell r="DN11775" t="str">
            <v>J.P. Morgan Tilted EMU Government Bond IG 0-1 Year (EUR) RI</v>
          </cell>
          <cell r="DP11775" t="str">
            <v/>
          </cell>
          <cell r="DQ11775" t="str">
            <v/>
          </cell>
          <cell r="DR11775" t="str">
            <v/>
          </cell>
          <cell r="DS11775" t="str">
            <v>N</v>
          </cell>
          <cell r="DT11775" t="str">
            <v/>
          </cell>
        </row>
        <row r="11776">
          <cell r="I11776" t="str">
            <v>LU3215540835</v>
          </cell>
          <cell r="J11776" t="str">
            <v>BNP PARIBAS EASY JPM Tilted EMU Government Bond IG 0-1Y [Track X, C]</v>
          </cell>
          <cell r="K11776">
            <v>632</v>
          </cell>
          <cell r="L11776" t="str">
            <v>Authorised Investors</v>
          </cell>
          <cell r="M11776" t="str">
            <v>INVEST_LEGAL_TYPE</v>
          </cell>
          <cell r="N11776" t="str">
            <v/>
          </cell>
          <cell r="O11776">
            <v>3</v>
          </cell>
          <cell r="P11776" t="str">
            <v>Registered or Bearer</v>
          </cell>
          <cell r="Q11776" t="str">
            <v>SHARE_FORM</v>
          </cell>
          <cell r="R11776" t="str">
            <v>EUR</v>
          </cell>
          <cell r="S11776" t="str">
            <v/>
          </cell>
          <cell r="T11776">
            <v>11</v>
          </cell>
          <cell r="U11776" t="str">
            <v>Not yet launched</v>
          </cell>
          <cell r="V11776" t="str">
            <v>PRODUCT_STATUS</v>
          </cell>
          <cell r="W11776" t="str">
            <v/>
          </cell>
          <cell r="X11776" t="str">
            <v/>
          </cell>
          <cell r="Y11776" t="str">
            <v/>
          </cell>
          <cell r="Z11776">
            <v>623332</v>
          </cell>
          <cell r="AA11776">
            <v>266666</v>
          </cell>
          <cell r="AB11776" t="str">
            <v>BM BNP PARIBAS EASY JPM Tilted EMU Government Bond IG 0-1Y [44976]</v>
          </cell>
          <cell r="AC11776" t="str">
            <v>EUR</v>
          </cell>
          <cell r="AE11776" t="str">
            <v/>
          </cell>
          <cell r="AF11776" t="str">
            <v/>
          </cell>
          <cell r="AH11776" t="str">
            <v/>
          </cell>
          <cell r="AI11776" t="str">
            <v/>
          </cell>
          <cell r="AJ11776" t="str">
            <v>TRX</v>
          </cell>
          <cell r="AK11776" t="str">
            <v>Track X</v>
          </cell>
          <cell r="AL11776" t="str">
            <v>SHARE_CATEGORY</v>
          </cell>
          <cell r="AM11776" t="str">
            <v>C</v>
          </cell>
          <cell r="AN11776" t="str">
            <v>Capitalisation</v>
          </cell>
          <cell r="AO11776" t="str">
            <v>SHARE_TYPE</v>
          </cell>
          <cell r="AP11776" t="str">
            <v/>
          </cell>
          <cell r="AQ11776" t="str">
            <v/>
          </cell>
          <cell r="AR11776" t="str">
            <v/>
          </cell>
          <cell r="AS11776" t="str">
            <v/>
          </cell>
          <cell r="AT11776" t="str">
            <v>N</v>
          </cell>
          <cell r="AU11776">
            <v>20251112</v>
          </cell>
          <cell r="AV11776">
            <v>20251125</v>
          </cell>
          <cell r="BB11776" t="str">
            <v>Y</v>
          </cell>
          <cell r="BC11776" t="str">
            <v>Yes</v>
          </cell>
          <cell r="BD11776" t="str">
            <v>DICI_KIID</v>
          </cell>
          <cell r="BE11776" t="str">
            <v/>
          </cell>
          <cell r="BF11776" t="str">
            <v/>
          </cell>
          <cell r="BG11776" t="str">
            <v/>
          </cell>
          <cell r="BH11776" t="str">
            <v/>
          </cell>
          <cell r="BI11776" t="str">
            <v>Y</v>
          </cell>
          <cell r="BJ11776" t="str">
            <v>0.001</v>
          </cell>
          <cell r="BK11776" t="str">
            <v>Y</v>
          </cell>
          <cell r="BL11776" t="str">
            <v>0.0001</v>
          </cell>
          <cell r="BM11776">
            <v>92</v>
          </cell>
          <cell r="BN11776" t="str">
            <v>The risk category of the Fund is because of its level of volatility.</v>
          </cell>
          <cell r="BO11776" t="str">
            <v>RISK_NARRATIVE</v>
          </cell>
          <cell r="BP11776">
            <v>1</v>
          </cell>
          <cell r="BQ11776" t="str">
            <v>N</v>
          </cell>
          <cell r="BS11776" t="str">
            <v/>
          </cell>
          <cell r="BT11776" t="str">
            <v/>
          </cell>
          <cell r="BU11776" t="str">
            <v/>
          </cell>
          <cell r="BV11776" t="str">
            <v/>
          </cell>
          <cell r="BW11776" t="str">
            <v/>
          </cell>
          <cell r="BX11776" t="str">
            <v>BNP IP-LU</v>
          </cell>
          <cell r="BY11776" t="str">
            <v>BNP IP-LU</v>
          </cell>
          <cell r="BZ11776" t="str">
            <v>LIBRARY_FUNDSQUARE</v>
          </cell>
          <cell r="CA11776">
            <v>0.3</v>
          </cell>
          <cell r="CB11776">
            <v>1</v>
          </cell>
          <cell r="CC11776">
            <v>20251007</v>
          </cell>
          <cell r="CD11776">
            <v>0.3</v>
          </cell>
          <cell r="CE11776">
            <v>1</v>
          </cell>
          <cell r="CF11776">
            <v>1</v>
          </cell>
          <cell r="CG11776">
            <v>7</v>
          </cell>
          <cell r="CH11776" t="str">
            <v>N</v>
          </cell>
          <cell r="CI11776" t="str">
            <v/>
          </cell>
          <cell r="CJ11776" t="str">
            <v/>
          </cell>
          <cell r="CK11776" t="str">
            <v/>
          </cell>
          <cell r="CL11776" t="str">
            <v/>
          </cell>
          <cell r="CM11776" t="str">
            <v>J.P. Morgan Tilted EMU Government Bond IG 0-1 Year (EUR) RI</v>
          </cell>
          <cell r="CN11776" t="str">
            <v/>
          </cell>
          <cell r="CO11776" t="str">
            <v/>
          </cell>
          <cell r="CP11776">
            <v>266666</v>
          </cell>
          <cell r="CQ11776" t="str">
            <v>BM BNP PARIBAS EASY JPM Tilted EMU Government Bond IG 0-1Y [44976]</v>
          </cell>
          <cell r="CR11776" t="str">
            <v>EUR</v>
          </cell>
          <cell r="CS11776" t="str">
            <v>J.P. Morgan Tilted EMU Government Bond IG 0-1 Year (EUR) RI</v>
          </cell>
          <cell r="CT11776">
            <v>1</v>
          </cell>
          <cell r="CU11776" t="str">
            <v>CAT 2</v>
          </cell>
          <cell r="CV11776" t="str">
            <v>PRIIPS_CATEGORY</v>
          </cell>
          <cell r="CW11776">
            <v>0.3</v>
          </cell>
          <cell r="CZ11776" t="str">
            <v/>
          </cell>
          <cell r="DB11776" t="str">
            <v/>
          </cell>
          <cell r="DC11776" t="str">
            <v/>
          </cell>
          <cell r="DD11776" t="str">
            <v/>
          </cell>
          <cell r="DE11776">
            <v>266414</v>
          </cell>
          <cell r="DF11776" t="str">
            <v>BM PRIIPS BNP PARIBAS EASY JPM Tilted EMU Government Bond IG 0-1Y [44976]</v>
          </cell>
          <cell r="DG11776" t="str">
            <v>EUR</v>
          </cell>
          <cell r="DH11776" t="str">
            <v>BNP PARIBAS EASY JPM Tilted EMU Government Bond IG 0-1Y [UCITS ETF, C]</v>
          </cell>
          <cell r="DI11776" t="str">
            <v>N</v>
          </cell>
          <cell r="DK11776">
            <v>266667</v>
          </cell>
          <cell r="DL11776" t="str">
            <v>BM SFDR BNP PARIBAS EASY JPM Tilted EMU Government Bond IG 0-1Y [44976]</v>
          </cell>
          <cell r="DM11776" t="str">
            <v>EUR</v>
          </cell>
          <cell r="DN11776" t="str">
            <v>J.P. Morgan Tilted EMU Government Bond IG 0-1 Year (EUR) RI</v>
          </cell>
          <cell r="DP11776" t="str">
            <v/>
          </cell>
          <cell r="DQ11776" t="str">
            <v/>
          </cell>
          <cell r="DR11776" t="str">
            <v/>
          </cell>
          <cell r="DS11776" t="str">
            <v>N</v>
          </cell>
          <cell r="DT11776" t="str">
            <v/>
          </cell>
        </row>
        <row r="11777">
          <cell r="I11777" t="str">
            <v>LU3215540918</v>
          </cell>
          <cell r="J11777" t="str">
            <v>BNP PARIBAS EASY JPM Tilted EMU Government Bond IG 0-1Y [Track X, D]</v>
          </cell>
          <cell r="K11777">
            <v>632</v>
          </cell>
          <cell r="L11777" t="str">
            <v>Authorised Investors</v>
          </cell>
          <cell r="M11777" t="str">
            <v>INVEST_LEGAL_TYPE</v>
          </cell>
          <cell r="N11777" t="str">
            <v/>
          </cell>
          <cell r="O11777">
            <v>3</v>
          </cell>
          <cell r="P11777" t="str">
            <v>Registered or Bearer</v>
          </cell>
          <cell r="Q11777" t="str">
            <v>SHARE_FORM</v>
          </cell>
          <cell r="R11777" t="str">
            <v>EUR</v>
          </cell>
          <cell r="S11777" t="str">
            <v/>
          </cell>
          <cell r="T11777">
            <v>11</v>
          </cell>
          <cell r="U11777" t="str">
            <v>Not yet launched</v>
          </cell>
          <cell r="V11777" t="str">
            <v>PRODUCT_STATUS</v>
          </cell>
          <cell r="W11777" t="str">
            <v/>
          </cell>
          <cell r="X11777" t="str">
            <v/>
          </cell>
          <cell r="Y11777" t="str">
            <v/>
          </cell>
          <cell r="Z11777">
            <v>623332</v>
          </cell>
          <cell r="AA11777">
            <v>266666</v>
          </cell>
          <cell r="AB11777" t="str">
            <v>BM BNP PARIBAS EASY JPM Tilted EMU Government Bond IG 0-1Y [44976]</v>
          </cell>
          <cell r="AC11777" t="str">
            <v>EUR</v>
          </cell>
          <cell r="AE11777" t="str">
            <v/>
          </cell>
          <cell r="AF11777" t="str">
            <v/>
          </cell>
          <cell r="AH11777" t="str">
            <v/>
          </cell>
          <cell r="AI11777" t="str">
            <v/>
          </cell>
          <cell r="AJ11777" t="str">
            <v>TRX</v>
          </cell>
          <cell r="AK11777" t="str">
            <v>Track X</v>
          </cell>
          <cell r="AL11777" t="str">
            <v>SHARE_CATEGORY</v>
          </cell>
          <cell r="AM11777" t="str">
            <v>D</v>
          </cell>
          <cell r="AN11777" t="str">
            <v>Distribution</v>
          </cell>
          <cell r="AO11777" t="str">
            <v>SHARE_TYPE</v>
          </cell>
          <cell r="AP11777" t="str">
            <v/>
          </cell>
          <cell r="AQ11777" t="str">
            <v>Y</v>
          </cell>
          <cell r="AR11777" t="str">
            <v>Annually</v>
          </cell>
          <cell r="AS11777" t="str">
            <v>DIVIDEND_FREQUENCY</v>
          </cell>
          <cell r="AT11777" t="str">
            <v>N</v>
          </cell>
          <cell r="AU11777">
            <v>20251112</v>
          </cell>
          <cell r="AV11777">
            <v>20251125</v>
          </cell>
          <cell r="BB11777" t="str">
            <v>Y</v>
          </cell>
          <cell r="BC11777" t="str">
            <v>Yes</v>
          </cell>
          <cell r="BD11777" t="str">
            <v>DICI_KIID</v>
          </cell>
          <cell r="BE11777" t="str">
            <v/>
          </cell>
          <cell r="BF11777" t="str">
            <v/>
          </cell>
          <cell r="BG11777" t="str">
            <v/>
          </cell>
          <cell r="BH11777" t="str">
            <v/>
          </cell>
          <cell r="BI11777" t="str">
            <v>Y</v>
          </cell>
          <cell r="BJ11777" t="str">
            <v>0.001</v>
          </cell>
          <cell r="BK11777" t="str">
            <v>Y</v>
          </cell>
          <cell r="BL11777" t="str">
            <v>0.0001</v>
          </cell>
          <cell r="BM11777">
            <v>92</v>
          </cell>
          <cell r="BN11777" t="str">
            <v>The risk category of the Fund is because of its level of volatility.</v>
          </cell>
          <cell r="BO11777" t="str">
            <v>RISK_NARRATIVE</v>
          </cell>
          <cell r="BP11777">
            <v>1</v>
          </cell>
          <cell r="BQ11777" t="str">
            <v>N</v>
          </cell>
          <cell r="BS11777" t="str">
            <v/>
          </cell>
          <cell r="BT11777" t="str">
            <v/>
          </cell>
          <cell r="BU11777" t="str">
            <v/>
          </cell>
          <cell r="BV11777" t="str">
            <v/>
          </cell>
          <cell r="BW11777" t="str">
            <v/>
          </cell>
          <cell r="BX11777" t="str">
            <v>BNP IP-LU</v>
          </cell>
          <cell r="BY11777" t="str">
            <v>BNP IP-LU</v>
          </cell>
          <cell r="BZ11777" t="str">
            <v>LIBRARY_FUNDSQUARE</v>
          </cell>
          <cell r="CA11777">
            <v>0.3</v>
          </cell>
          <cell r="CB11777">
            <v>1</v>
          </cell>
          <cell r="CC11777">
            <v>20251007</v>
          </cell>
          <cell r="CD11777">
            <v>0.3</v>
          </cell>
          <cell r="CE11777">
            <v>1</v>
          </cell>
          <cell r="CF11777">
            <v>1</v>
          </cell>
          <cell r="CG11777">
            <v>7</v>
          </cell>
          <cell r="CH11777" t="str">
            <v>N</v>
          </cell>
          <cell r="CI11777" t="str">
            <v/>
          </cell>
          <cell r="CJ11777" t="str">
            <v/>
          </cell>
          <cell r="CK11777" t="str">
            <v/>
          </cell>
          <cell r="CL11777" t="str">
            <v/>
          </cell>
          <cell r="CM11777" t="str">
            <v>J.P. Morgan Tilted EMU Government Bond IG 0-1 Year (EUR) RI</v>
          </cell>
          <cell r="CN11777" t="str">
            <v/>
          </cell>
          <cell r="CO11777" t="str">
            <v/>
          </cell>
          <cell r="CP11777">
            <v>266666</v>
          </cell>
          <cell r="CQ11777" t="str">
            <v>BM BNP PARIBAS EASY JPM Tilted EMU Government Bond IG 0-1Y [44976]</v>
          </cell>
          <cell r="CR11777" t="str">
            <v>EUR</v>
          </cell>
          <cell r="CS11777" t="str">
            <v>J.P. Morgan Tilted EMU Government Bond IG 0-1 Year (EUR) RI</v>
          </cell>
          <cell r="CT11777">
            <v>1</v>
          </cell>
          <cell r="CU11777" t="str">
            <v>CAT 2</v>
          </cell>
          <cell r="CV11777" t="str">
            <v>PRIIPS_CATEGORY</v>
          </cell>
          <cell r="CW11777">
            <v>0.3</v>
          </cell>
          <cell r="CZ11777" t="str">
            <v/>
          </cell>
          <cell r="DB11777" t="str">
            <v/>
          </cell>
          <cell r="DC11777" t="str">
            <v/>
          </cell>
          <cell r="DD11777" t="str">
            <v/>
          </cell>
          <cell r="DE11777">
            <v>266414</v>
          </cell>
          <cell r="DF11777" t="str">
            <v>BM PRIIPS BNP PARIBAS EASY JPM Tilted EMU Government Bond IG 0-1Y [44976]</v>
          </cell>
          <cell r="DG11777" t="str">
            <v>EUR</v>
          </cell>
          <cell r="DH11777" t="str">
            <v>BNP PARIBAS EASY JPM Tilted EMU Government Bond IG 0-1Y [UCITS ETF, C]</v>
          </cell>
          <cell r="DI11777" t="str">
            <v>N</v>
          </cell>
          <cell r="DK11777">
            <v>266667</v>
          </cell>
          <cell r="DL11777" t="str">
            <v>BM SFDR BNP PARIBAS EASY JPM Tilted EMU Government Bond IG 0-1Y [44976]</v>
          </cell>
          <cell r="DM11777" t="str">
            <v>EUR</v>
          </cell>
          <cell r="DN11777" t="str">
            <v>J.P. Morgan Tilted EMU Government Bond IG 0-1 Year (EUR) RI</v>
          </cell>
          <cell r="DP11777" t="str">
            <v/>
          </cell>
          <cell r="DQ11777" t="str">
            <v/>
          </cell>
          <cell r="DR11777" t="str">
            <v/>
          </cell>
          <cell r="DS11777" t="str">
            <v>N</v>
          </cell>
          <cell r="DT11777" t="str">
            <v/>
          </cell>
        </row>
        <row r="11778">
          <cell r="I11778" t="str">
            <v>LU3215540595</v>
          </cell>
          <cell r="J11778" t="str">
            <v>BNP PARIBAS EASY JPM Tilted EMU Government Bond IG 0-1Y [Track I, D]</v>
          </cell>
          <cell r="K11778">
            <v>996</v>
          </cell>
          <cell r="L11778" t="str">
            <v>Institutional investors, UCITS</v>
          </cell>
          <cell r="M11778" t="str">
            <v>INVEST_LEGAL_TYPE</v>
          </cell>
          <cell r="N11778" t="str">
            <v/>
          </cell>
          <cell r="O11778">
            <v>3</v>
          </cell>
          <cell r="P11778" t="str">
            <v>Registered or Bearer</v>
          </cell>
          <cell r="Q11778" t="str">
            <v>SHARE_FORM</v>
          </cell>
          <cell r="R11778" t="str">
            <v>EUR</v>
          </cell>
          <cell r="S11778" t="str">
            <v/>
          </cell>
          <cell r="T11778">
            <v>11</v>
          </cell>
          <cell r="U11778" t="str">
            <v>Not yet launched</v>
          </cell>
          <cell r="V11778" t="str">
            <v>PRODUCT_STATUS</v>
          </cell>
          <cell r="W11778" t="str">
            <v/>
          </cell>
          <cell r="X11778" t="str">
            <v/>
          </cell>
          <cell r="Y11778" t="str">
            <v/>
          </cell>
          <cell r="Z11778">
            <v>623332</v>
          </cell>
          <cell r="AA11778">
            <v>266666</v>
          </cell>
          <cell r="AB11778" t="str">
            <v>BM BNP PARIBAS EASY JPM Tilted EMU Government Bond IG 0-1Y [44976]</v>
          </cell>
          <cell r="AC11778" t="str">
            <v>EUR</v>
          </cell>
          <cell r="AE11778" t="str">
            <v/>
          </cell>
          <cell r="AF11778" t="str">
            <v/>
          </cell>
          <cell r="AH11778" t="str">
            <v/>
          </cell>
          <cell r="AI11778" t="str">
            <v/>
          </cell>
          <cell r="AJ11778" t="str">
            <v>TRI</v>
          </cell>
          <cell r="AK11778" t="str">
            <v>Track I</v>
          </cell>
          <cell r="AL11778" t="str">
            <v>SHARE_CATEGORY</v>
          </cell>
          <cell r="AM11778" t="str">
            <v>D</v>
          </cell>
          <cell r="AN11778" t="str">
            <v>Distribution</v>
          </cell>
          <cell r="AO11778" t="str">
            <v>SHARE_TYPE</v>
          </cell>
          <cell r="AP11778" t="str">
            <v/>
          </cell>
          <cell r="AQ11778" t="str">
            <v>Y</v>
          </cell>
          <cell r="AR11778" t="str">
            <v>Annually</v>
          </cell>
          <cell r="AS11778" t="str">
            <v>DIVIDEND_FREQUENCY</v>
          </cell>
          <cell r="AT11778" t="str">
            <v>N</v>
          </cell>
          <cell r="AU11778">
            <v>20251112</v>
          </cell>
          <cell r="AV11778">
            <v>20251125</v>
          </cell>
          <cell r="BB11778" t="str">
            <v>Y</v>
          </cell>
          <cell r="BC11778" t="str">
            <v>Yes</v>
          </cell>
          <cell r="BD11778" t="str">
            <v>DICI_KIID</v>
          </cell>
          <cell r="BE11778" t="str">
            <v/>
          </cell>
          <cell r="BF11778" t="str">
            <v/>
          </cell>
          <cell r="BG11778" t="str">
            <v/>
          </cell>
          <cell r="BH11778" t="str">
            <v/>
          </cell>
          <cell r="BI11778" t="str">
            <v>Y</v>
          </cell>
          <cell r="BJ11778" t="str">
            <v>0.001</v>
          </cell>
          <cell r="BK11778" t="str">
            <v>Y</v>
          </cell>
          <cell r="BL11778" t="str">
            <v>0.0001</v>
          </cell>
          <cell r="BM11778">
            <v>92</v>
          </cell>
          <cell r="BN11778" t="str">
            <v>The risk category of the Fund is because of its level of volatility.</v>
          </cell>
          <cell r="BO11778" t="str">
            <v>RISK_NARRATIVE</v>
          </cell>
          <cell r="BP11778">
            <v>1</v>
          </cell>
          <cell r="BQ11778" t="str">
            <v>Y</v>
          </cell>
          <cell r="BS11778" t="str">
            <v/>
          </cell>
          <cell r="BT11778" t="str">
            <v/>
          </cell>
          <cell r="BU11778" t="str">
            <v/>
          </cell>
          <cell r="BV11778" t="str">
            <v/>
          </cell>
          <cell r="BW11778" t="str">
            <v/>
          </cell>
          <cell r="BX11778" t="str">
            <v>BNP IP-LU</v>
          </cell>
          <cell r="BY11778" t="str">
            <v>BNP IP-LU</v>
          </cell>
          <cell r="BZ11778" t="str">
            <v>LIBRARY_FUNDSQUARE</v>
          </cell>
          <cell r="CA11778">
            <v>0.3</v>
          </cell>
          <cell r="CB11778">
            <v>1</v>
          </cell>
          <cell r="CC11778">
            <v>20251007</v>
          </cell>
          <cell r="CD11778">
            <v>0.3</v>
          </cell>
          <cell r="CE11778">
            <v>1</v>
          </cell>
          <cell r="CF11778">
            <v>1</v>
          </cell>
          <cell r="CG11778">
            <v>7</v>
          </cell>
          <cell r="CH11778" t="str">
            <v>N</v>
          </cell>
          <cell r="CI11778" t="str">
            <v/>
          </cell>
          <cell r="CJ11778" t="str">
            <v/>
          </cell>
          <cell r="CK11778" t="str">
            <v/>
          </cell>
          <cell r="CL11778" t="str">
            <v/>
          </cell>
          <cell r="CM11778" t="str">
            <v>J.P. Morgan Tilted EMU Government Bond IG 0-1 Year (EUR) RI</v>
          </cell>
          <cell r="CN11778" t="str">
            <v/>
          </cell>
          <cell r="CO11778" t="str">
            <v/>
          </cell>
          <cell r="CP11778">
            <v>266666</v>
          </cell>
          <cell r="CQ11778" t="str">
            <v>BM BNP PARIBAS EASY JPM Tilted EMU Government Bond IG 0-1Y [44976]</v>
          </cell>
          <cell r="CR11778" t="str">
            <v>EUR</v>
          </cell>
          <cell r="CS11778" t="str">
            <v>J.P. Morgan Tilted EMU Government Bond IG 0-1 Year (EUR) RI</v>
          </cell>
          <cell r="CT11778">
            <v>1</v>
          </cell>
          <cell r="CU11778" t="str">
            <v>CAT 2</v>
          </cell>
          <cell r="CV11778" t="str">
            <v>PRIIPS_CATEGORY</v>
          </cell>
          <cell r="CW11778">
            <v>0.3</v>
          </cell>
          <cell r="CZ11778" t="str">
            <v/>
          </cell>
          <cell r="DB11778" t="str">
            <v/>
          </cell>
          <cell r="DC11778" t="str">
            <v/>
          </cell>
          <cell r="DD11778" t="str">
            <v/>
          </cell>
          <cell r="DE11778">
            <v>266414</v>
          </cell>
          <cell r="DF11778" t="str">
            <v>BM PRIIPS BNP PARIBAS EASY JPM Tilted EMU Government Bond IG 0-1Y [44976]</v>
          </cell>
          <cell r="DG11778" t="str">
            <v>EUR</v>
          </cell>
          <cell r="DH11778" t="str">
            <v>BNP PARIBAS EASY JPM Tilted EMU Government Bond IG 0-1Y [UCITS ETF, C]</v>
          </cell>
          <cell r="DI11778" t="str">
            <v>N</v>
          </cell>
          <cell r="DK11778">
            <v>266667</v>
          </cell>
          <cell r="DL11778" t="str">
            <v>BM SFDR BNP PARIBAS EASY JPM Tilted EMU Government Bond IG 0-1Y [44976]</v>
          </cell>
          <cell r="DM11778" t="str">
            <v>EUR</v>
          </cell>
          <cell r="DN11778" t="str">
            <v>J.P. Morgan Tilted EMU Government Bond IG 0-1 Year (EUR) RI</v>
          </cell>
          <cell r="DP11778" t="str">
            <v/>
          </cell>
          <cell r="DQ11778" t="str">
            <v/>
          </cell>
          <cell r="DR11778" t="str">
            <v/>
          </cell>
          <cell r="DS11778" t="str">
            <v>N</v>
          </cell>
          <cell r="DT11778" t="str">
            <v/>
          </cell>
        </row>
        <row r="11779">
          <cell r="I11779" t="str">
            <v>LU3215540678</v>
          </cell>
          <cell r="J11779" t="str">
            <v>BNP PARIBAS EASY JPM Tilted EMU Government Bond IG 0-1Y [Track I Plus, C]</v>
          </cell>
          <cell r="K11779">
            <v>996</v>
          </cell>
          <cell r="L11779" t="str">
            <v>Institutional investors, UCITS</v>
          </cell>
          <cell r="M11779" t="str">
            <v>INVEST_LEGAL_TYPE</v>
          </cell>
          <cell r="N11779" t="str">
            <v/>
          </cell>
          <cell r="O11779">
            <v>3</v>
          </cell>
          <cell r="P11779" t="str">
            <v>Registered or Bearer</v>
          </cell>
          <cell r="Q11779" t="str">
            <v>SHARE_FORM</v>
          </cell>
          <cell r="R11779" t="str">
            <v>EUR</v>
          </cell>
          <cell r="S11779" t="str">
            <v/>
          </cell>
          <cell r="T11779">
            <v>11</v>
          </cell>
          <cell r="U11779" t="str">
            <v>Not yet launched</v>
          </cell>
          <cell r="V11779" t="str">
            <v>PRODUCT_STATUS</v>
          </cell>
          <cell r="W11779" t="str">
            <v/>
          </cell>
          <cell r="X11779" t="str">
            <v/>
          </cell>
          <cell r="Y11779" t="str">
            <v/>
          </cell>
          <cell r="Z11779">
            <v>623332</v>
          </cell>
          <cell r="AA11779">
            <v>266666</v>
          </cell>
          <cell r="AB11779" t="str">
            <v>BM BNP PARIBAS EASY JPM Tilted EMU Government Bond IG 0-1Y [44976]</v>
          </cell>
          <cell r="AC11779" t="str">
            <v>EUR</v>
          </cell>
          <cell r="AE11779" t="str">
            <v/>
          </cell>
          <cell r="AF11779" t="str">
            <v/>
          </cell>
          <cell r="AH11779" t="str">
            <v/>
          </cell>
          <cell r="AI11779" t="str">
            <v/>
          </cell>
          <cell r="AJ11779" t="str">
            <v>TRIP</v>
          </cell>
          <cell r="AK11779" t="str">
            <v>Track I Plus</v>
          </cell>
          <cell r="AL11779" t="str">
            <v>SHARE_CATEGORY</v>
          </cell>
          <cell r="AM11779" t="str">
            <v>C</v>
          </cell>
          <cell r="AN11779" t="str">
            <v>Capitalisation</v>
          </cell>
          <cell r="AO11779" t="str">
            <v>SHARE_TYPE</v>
          </cell>
          <cell r="AP11779" t="str">
            <v/>
          </cell>
          <cell r="AQ11779" t="str">
            <v/>
          </cell>
          <cell r="AR11779" t="str">
            <v/>
          </cell>
          <cell r="AS11779" t="str">
            <v/>
          </cell>
          <cell r="AT11779" t="str">
            <v>N</v>
          </cell>
          <cell r="AU11779">
            <v>20251112</v>
          </cell>
          <cell r="AV11779">
            <v>20251125</v>
          </cell>
          <cell r="BB11779" t="str">
            <v>Y</v>
          </cell>
          <cell r="BC11779" t="str">
            <v>Yes</v>
          </cell>
          <cell r="BD11779" t="str">
            <v>DICI_KIID</v>
          </cell>
          <cell r="BE11779" t="str">
            <v/>
          </cell>
          <cell r="BF11779" t="str">
            <v/>
          </cell>
          <cell r="BG11779" t="str">
            <v/>
          </cell>
          <cell r="BH11779" t="str">
            <v/>
          </cell>
          <cell r="BI11779" t="str">
            <v>Y</v>
          </cell>
          <cell r="BJ11779" t="str">
            <v>0.001</v>
          </cell>
          <cell r="BK11779" t="str">
            <v>Y</v>
          </cell>
          <cell r="BL11779" t="str">
            <v>0.0001</v>
          </cell>
          <cell r="BM11779">
            <v>92</v>
          </cell>
          <cell r="BN11779" t="str">
            <v>The risk category of the Fund is because of its level of volatility.</v>
          </cell>
          <cell r="BO11779" t="str">
            <v>RISK_NARRATIVE</v>
          </cell>
          <cell r="BP11779">
            <v>1</v>
          </cell>
          <cell r="BQ11779" t="str">
            <v>Y</v>
          </cell>
          <cell r="BS11779" t="str">
            <v/>
          </cell>
          <cell r="BT11779" t="str">
            <v/>
          </cell>
          <cell r="BU11779" t="str">
            <v/>
          </cell>
          <cell r="BV11779" t="str">
            <v/>
          </cell>
          <cell r="BW11779" t="str">
            <v/>
          </cell>
          <cell r="BX11779" t="str">
            <v>BNP IP-LU</v>
          </cell>
          <cell r="BY11779" t="str">
            <v>BNP IP-LU</v>
          </cell>
          <cell r="BZ11779" t="str">
            <v>LIBRARY_FUNDSQUARE</v>
          </cell>
          <cell r="CA11779">
            <v>0.3</v>
          </cell>
          <cell r="CB11779">
            <v>1</v>
          </cell>
          <cell r="CC11779">
            <v>20251007</v>
          </cell>
          <cell r="CD11779">
            <v>0.3</v>
          </cell>
          <cell r="CE11779">
            <v>1</v>
          </cell>
          <cell r="CF11779">
            <v>1</v>
          </cell>
          <cell r="CG11779">
            <v>7</v>
          </cell>
          <cell r="CH11779" t="str">
            <v>N</v>
          </cell>
          <cell r="CI11779" t="str">
            <v/>
          </cell>
          <cell r="CJ11779" t="str">
            <v/>
          </cell>
          <cell r="CK11779" t="str">
            <v/>
          </cell>
          <cell r="CL11779" t="str">
            <v/>
          </cell>
          <cell r="CM11779" t="str">
            <v>J.P. Morgan Tilted EMU Government Bond IG 0-1 Year (EUR) RI</v>
          </cell>
          <cell r="CN11779" t="str">
            <v/>
          </cell>
          <cell r="CO11779" t="str">
            <v/>
          </cell>
          <cell r="CP11779">
            <v>266666</v>
          </cell>
          <cell r="CQ11779" t="str">
            <v>BM BNP PARIBAS EASY JPM Tilted EMU Government Bond IG 0-1Y [44976]</v>
          </cell>
          <cell r="CR11779" t="str">
            <v>EUR</v>
          </cell>
          <cell r="CS11779" t="str">
            <v>J.P. Morgan Tilted EMU Government Bond IG 0-1 Year (EUR) RI</v>
          </cell>
          <cell r="CT11779">
            <v>1</v>
          </cell>
          <cell r="CU11779" t="str">
            <v>CAT 2</v>
          </cell>
          <cell r="CV11779" t="str">
            <v>PRIIPS_CATEGORY</v>
          </cell>
          <cell r="CW11779">
            <v>0.3</v>
          </cell>
          <cell r="CZ11779" t="str">
            <v/>
          </cell>
          <cell r="DB11779" t="str">
            <v/>
          </cell>
          <cell r="DC11779" t="str">
            <v/>
          </cell>
          <cell r="DD11779" t="str">
            <v/>
          </cell>
          <cell r="DE11779">
            <v>266414</v>
          </cell>
          <cell r="DF11779" t="str">
            <v>BM PRIIPS BNP PARIBAS EASY JPM Tilted EMU Government Bond IG 0-1Y [44976]</v>
          </cell>
          <cell r="DG11779" t="str">
            <v>EUR</v>
          </cell>
          <cell r="DH11779" t="str">
            <v>BNP PARIBAS EASY JPM Tilted EMU Government Bond IG 0-1Y [UCITS ETF, C]</v>
          </cell>
          <cell r="DI11779" t="str">
            <v>N</v>
          </cell>
          <cell r="DK11779">
            <v>266667</v>
          </cell>
          <cell r="DL11779" t="str">
            <v>BM SFDR BNP PARIBAS EASY JPM Tilted EMU Government Bond IG 0-1Y [44976]</v>
          </cell>
          <cell r="DM11779" t="str">
            <v>EUR</v>
          </cell>
          <cell r="DN11779" t="str">
            <v>J.P. Morgan Tilted EMU Government Bond IG 0-1 Year (EUR) RI</v>
          </cell>
          <cell r="DP11779" t="str">
            <v/>
          </cell>
          <cell r="DQ11779" t="str">
            <v/>
          </cell>
          <cell r="DR11779" t="str">
            <v/>
          </cell>
          <cell r="DS11779" t="str">
            <v>N</v>
          </cell>
          <cell r="DT11779" t="str">
            <v/>
          </cell>
        </row>
        <row r="11780">
          <cell r="I11780" t="str">
            <v>LU3215539589</v>
          </cell>
          <cell r="J11780" t="str">
            <v>BNP PARIBAS EASY JPM Tilted EMU Government Bond IG 0-1Y [UCITS ETF, C]</v>
          </cell>
          <cell r="K11780">
            <v>631</v>
          </cell>
          <cell r="L11780" t="str">
            <v>All</v>
          </cell>
          <cell r="M11780" t="str">
            <v>INVEST_LEGAL_TYPE</v>
          </cell>
          <cell r="N11780" t="str">
            <v/>
          </cell>
          <cell r="O11780">
            <v>3</v>
          </cell>
          <cell r="P11780" t="str">
            <v>Registered or Bearer</v>
          </cell>
          <cell r="Q11780" t="str">
            <v>SHARE_FORM</v>
          </cell>
          <cell r="R11780" t="str">
            <v>EUR</v>
          </cell>
          <cell r="S11780" t="str">
            <v/>
          </cell>
          <cell r="T11780">
            <v>1</v>
          </cell>
          <cell r="U11780" t="str">
            <v>Launched</v>
          </cell>
          <cell r="V11780" t="str">
            <v>PRODUCT_STATUS</v>
          </cell>
          <cell r="W11780" t="str">
            <v/>
          </cell>
          <cell r="X11780" t="str">
            <v/>
          </cell>
          <cell r="Y11780" t="str">
            <v/>
          </cell>
          <cell r="Z11780">
            <v>623332</v>
          </cell>
          <cell r="AA11780">
            <v>266666</v>
          </cell>
          <cell r="AB11780" t="str">
            <v>BM BNP PARIBAS EASY JPM Tilted EMU Government Bond IG 0-1Y [44976]</v>
          </cell>
          <cell r="AC11780" t="str">
            <v>EUR</v>
          </cell>
          <cell r="AE11780" t="str">
            <v/>
          </cell>
          <cell r="AF11780" t="str">
            <v/>
          </cell>
          <cell r="AH11780" t="str">
            <v/>
          </cell>
          <cell r="AI11780" t="str">
            <v/>
          </cell>
          <cell r="AJ11780" t="str">
            <v>UETF</v>
          </cell>
          <cell r="AK11780" t="str">
            <v>UCITS ETF</v>
          </cell>
          <cell r="AL11780" t="str">
            <v>SHARE_CATEGORY</v>
          </cell>
          <cell r="AM11780" t="str">
            <v>C</v>
          </cell>
          <cell r="AN11780" t="str">
            <v>Capitalisation</v>
          </cell>
          <cell r="AO11780" t="str">
            <v>SHARE_TYPE</v>
          </cell>
          <cell r="AP11780" t="str">
            <v/>
          </cell>
          <cell r="AQ11780" t="str">
            <v/>
          </cell>
          <cell r="AR11780" t="str">
            <v/>
          </cell>
          <cell r="AS11780" t="str">
            <v/>
          </cell>
          <cell r="AT11780" t="str">
            <v>N</v>
          </cell>
          <cell r="AU11780">
            <v>20251112</v>
          </cell>
          <cell r="AV11780">
            <v>20251125</v>
          </cell>
          <cell r="AW11780">
            <v>20260304</v>
          </cell>
          <cell r="BB11780" t="str">
            <v>Y</v>
          </cell>
          <cell r="BC11780" t="str">
            <v>Yes</v>
          </cell>
          <cell r="BD11780" t="str">
            <v>DICI_KIID</v>
          </cell>
          <cell r="BE11780" t="str">
            <v/>
          </cell>
          <cell r="BF11780" t="str">
            <v/>
          </cell>
          <cell r="BG11780" t="str">
            <v/>
          </cell>
          <cell r="BH11780" t="str">
            <v/>
          </cell>
          <cell r="BI11780" t="str">
            <v>N</v>
          </cell>
          <cell r="BJ11780" t="str">
            <v/>
          </cell>
          <cell r="BK11780" t="str">
            <v>Y</v>
          </cell>
          <cell r="BL11780" t="str">
            <v>0.0001</v>
          </cell>
          <cell r="BM11780">
            <v>92</v>
          </cell>
          <cell r="BN11780" t="str">
            <v>The risk category of the Fund is because of its level of volatility.</v>
          </cell>
          <cell r="BO11780" t="str">
            <v>RISK_NARRATIVE</v>
          </cell>
          <cell r="BP11780">
            <v>1</v>
          </cell>
          <cell r="BQ11780" t="str">
            <v>Y</v>
          </cell>
          <cell r="BS11780" t="str">
            <v/>
          </cell>
          <cell r="BT11780" t="str">
            <v/>
          </cell>
          <cell r="BU11780" t="str">
            <v>Y</v>
          </cell>
          <cell r="BV11780" t="str">
            <v/>
          </cell>
          <cell r="BW11780" t="str">
            <v/>
          </cell>
          <cell r="BX11780" t="str">
            <v>BNP IP-LU</v>
          </cell>
          <cell r="BY11780" t="str">
            <v>BNP IP-LU</v>
          </cell>
          <cell r="BZ11780" t="str">
            <v>LIBRARY_FUNDSQUARE</v>
          </cell>
          <cell r="CA11780">
            <v>0.3</v>
          </cell>
          <cell r="CB11780">
            <v>1</v>
          </cell>
          <cell r="CC11780">
            <v>20251007</v>
          </cell>
          <cell r="CD11780">
            <v>0.3</v>
          </cell>
          <cell r="CE11780">
            <v>1</v>
          </cell>
          <cell r="CF11780">
            <v>1</v>
          </cell>
          <cell r="CG11780">
            <v>7</v>
          </cell>
          <cell r="CH11780" t="str">
            <v>Y</v>
          </cell>
          <cell r="CI11780" t="str">
            <v/>
          </cell>
          <cell r="CJ11780" t="str">
            <v/>
          </cell>
          <cell r="CK11780" t="str">
            <v/>
          </cell>
          <cell r="CL11780" t="str">
            <v/>
          </cell>
          <cell r="CM11780" t="str">
            <v>J.P. Morgan Tilted EMU Government Bond IG 0-1 Year (EUR) RI</v>
          </cell>
          <cell r="CN11780" t="str">
            <v/>
          </cell>
          <cell r="CO11780" t="str">
            <v/>
          </cell>
          <cell r="CP11780">
            <v>266666</v>
          </cell>
          <cell r="CQ11780" t="str">
            <v>BM BNP PARIBAS EASY JPM Tilted EMU Government Bond IG 0-1Y [44976]</v>
          </cell>
          <cell r="CR11780" t="str">
            <v>EUR</v>
          </cell>
          <cell r="CS11780" t="str">
            <v>J.P. Morgan Tilted EMU Government Bond IG 0-1 Year (EUR) RI</v>
          </cell>
          <cell r="CT11780">
            <v>1</v>
          </cell>
          <cell r="CU11780" t="str">
            <v>CAT 2</v>
          </cell>
          <cell r="CV11780" t="str">
            <v>PRIIPS_CATEGORY</v>
          </cell>
          <cell r="CW11780">
            <v>0.3</v>
          </cell>
          <cell r="CZ11780" t="str">
            <v/>
          </cell>
          <cell r="DB11780" t="str">
            <v/>
          </cell>
          <cell r="DC11780" t="str">
            <v/>
          </cell>
          <cell r="DD11780" t="str">
            <v/>
          </cell>
          <cell r="DE11780">
            <v>266414</v>
          </cell>
          <cell r="DF11780" t="str">
            <v>BM PRIIPS BNP PARIBAS EASY JPM Tilted EMU Government Bond IG 0-1Y [44976]</v>
          </cell>
          <cell r="DG11780" t="str">
            <v>EUR</v>
          </cell>
          <cell r="DH11780" t="str">
            <v>BNP PARIBAS EASY JPM Tilted EMU Government Bond IG 0-1Y [UCITS ETF, C]</v>
          </cell>
          <cell r="DI11780" t="str">
            <v>Y</v>
          </cell>
          <cell r="DK11780">
            <v>266667</v>
          </cell>
          <cell r="DL11780" t="str">
            <v>BM SFDR BNP PARIBAS EASY JPM Tilted EMU Government Bond IG 0-1Y [44976]</v>
          </cell>
          <cell r="DM11780" t="str">
            <v>EUR</v>
          </cell>
          <cell r="DN11780" t="str">
            <v>J.P. Morgan Tilted EMU Government Bond IG 0-1 Year (EUR) RI</v>
          </cell>
          <cell r="DP11780" t="str">
            <v/>
          </cell>
          <cell r="DQ11780" t="str">
            <v/>
          </cell>
          <cell r="DR11780" t="str">
            <v/>
          </cell>
          <cell r="DS11780" t="str">
            <v>N</v>
          </cell>
          <cell r="DT11780" t="str">
            <v/>
          </cell>
        </row>
        <row r="11781">
          <cell r="I11781" t="str">
            <v>FR0014013WE3</v>
          </cell>
          <cell r="J11781" t="str">
            <v>ATHENA PRESTIGE ACTIONS JAPON [Classic, C]</v>
          </cell>
          <cell r="K11781">
            <v>631</v>
          </cell>
          <cell r="L11781" t="str">
            <v>All</v>
          </cell>
          <cell r="M11781" t="str">
            <v>INVEST_LEGAL_TYPE</v>
          </cell>
          <cell r="N11781" t="str">
            <v/>
          </cell>
          <cell r="O11781">
            <v>10</v>
          </cell>
          <cell r="P11781" t="str">
            <v>Register administrated, Pur Nominative or bearer</v>
          </cell>
          <cell r="Q11781" t="str">
            <v>SHARE_FORM</v>
          </cell>
          <cell r="R11781" t="str">
            <v>EUR</v>
          </cell>
          <cell r="S11781" t="str">
            <v/>
          </cell>
          <cell r="T11781">
            <v>1</v>
          </cell>
          <cell r="U11781" t="str">
            <v>Launched</v>
          </cell>
          <cell r="V11781" t="str">
            <v>PRODUCT_STATUS</v>
          </cell>
          <cell r="W11781" t="str">
            <v/>
          </cell>
          <cell r="X11781" t="str">
            <v/>
          </cell>
          <cell r="Y11781" t="str">
            <v/>
          </cell>
          <cell r="Z11781">
            <v>622355</v>
          </cell>
          <cell r="AA11781">
            <v>0</v>
          </cell>
          <cell r="AB11781" t="str">
            <v>No Benchmark</v>
          </cell>
          <cell r="AC11781" t="str">
            <v>EUR</v>
          </cell>
          <cell r="AE11781" t="str">
            <v/>
          </cell>
          <cell r="AF11781" t="str">
            <v/>
          </cell>
          <cell r="AH11781" t="str">
            <v/>
          </cell>
          <cell r="AI11781" t="str">
            <v/>
          </cell>
          <cell r="AJ11781" t="str">
            <v>CLAS</v>
          </cell>
          <cell r="AK11781" t="str">
            <v>Classic</v>
          </cell>
          <cell r="AL11781" t="str">
            <v>SHARE_CATEGORY</v>
          </cell>
          <cell r="AM11781" t="str">
            <v>C</v>
          </cell>
          <cell r="AN11781" t="str">
            <v>Capitalisation</v>
          </cell>
          <cell r="AO11781" t="str">
            <v>SHARE_TYPE</v>
          </cell>
          <cell r="AP11781" t="str">
            <v/>
          </cell>
          <cell r="AQ11781" t="str">
            <v/>
          </cell>
          <cell r="AR11781" t="str">
            <v/>
          </cell>
          <cell r="AS11781" t="str">
            <v/>
          </cell>
          <cell r="AT11781" t="str">
            <v>N</v>
          </cell>
          <cell r="AV11781">
            <v>20260105</v>
          </cell>
          <cell r="AW11781">
            <v>20260105</v>
          </cell>
          <cell r="BB11781" t="str">
            <v>Y</v>
          </cell>
          <cell r="BC11781" t="str">
            <v>Yes</v>
          </cell>
          <cell r="BD11781" t="str">
            <v>DICI_KIID</v>
          </cell>
          <cell r="BE11781" t="str">
            <v/>
          </cell>
          <cell r="BF11781" t="str">
            <v/>
          </cell>
          <cell r="BG11781" t="str">
            <v/>
          </cell>
          <cell r="BH11781" t="str">
            <v/>
          </cell>
          <cell r="BI11781" t="str">
            <v>Y</v>
          </cell>
          <cell r="BJ11781" t="str">
            <v>0.001</v>
          </cell>
          <cell r="BK11781" t="str">
            <v>Y</v>
          </cell>
          <cell r="BL11781" t="str">
            <v>0.01</v>
          </cell>
          <cell r="BM11781">
            <v>22</v>
          </cell>
          <cell r="BN11781" t="str">
            <v>La gestion structurée et l'horizon d'investissement justifient la catégorie de risque. Un rachat avant la date d'échéance peut être associé à un niveau de risque plus élevé.</v>
          </cell>
          <cell r="BO11781" t="str">
            <v>RISK_NARRATIVE</v>
          </cell>
          <cell r="BP11781">
            <v>6</v>
          </cell>
          <cell r="BQ11781" t="str">
            <v>Y</v>
          </cell>
          <cell r="BS11781" t="str">
            <v/>
          </cell>
          <cell r="BT11781" t="str">
            <v/>
          </cell>
          <cell r="BU11781" t="str">
            <v>Y</v>
          </cell>
          <cell r="BV11781" t="str">
            <v/>
          </cell>
          <cell r="BW11781" t="str">
            <v>20340328</v>
          </cell>
          <cell r="BX11781" t="str">
            <v>NEANT</v>
          </cell>
          <cell r="BY11781" t="str">
            <v>NEANT</v>
          </cell>
          <cell r="BZ11781" t="str">
            <v>LIBRARY_FUNDSQUARE</v>
          </cell>
          <cell r="CA11781">
            <v>22.5</v>
          </cell>
          <cell r="CB11781">
            <v>5</v>
          </cell>
          <cell r="CC11781">
            <v>20251027</v>
          </cell>
          <cell r="CD11781">
            <v>22.5</v>
          </cell>
          <cell r="CE11781">
            <v>5</v>
          </cell>
          <cell r="CF11781">
            <v>1</v>
          </cell>
          <cell r="CH11781" t="str">
            <v>N</v>
          </cell>
          <cell r="CI11781" t="str">
            <v/>
          </cell>
          <cell r="CJ11781" t="str">
            <v/>
          </cell>
          <cell r="CK11781" t="str">
            <v/>
          </cell>
          <cell r="CL11781" t="str">
            <v/>
          </cell>
          <cell r="CM11781" t="str">
            <v>No Benchmark</v>
          </cell>
          <cell r="CN11781" t="str">
            <v/>
          </cell>
          <cell r="CO11781" t="str">
            <v/>
          </cell>
          <cell r="CP11781">
            <v>266657</v>
          </cell>
          <cell r="CQ11781" t="str">
            <v>BM BMR ATHENA PRESTIGE ACTIONS JAPON [44977]</v>
          </cell>
          <cell r="CR11781" t="str">
            <v>EUR</v>
          </cell>
          <cell r="CS11781" t="str">
            <v>Euronext Japan Total market 5% Decrement (EUR) NR</v>
          </cell>
          <cell r="CT11781">
            <v>4</v>
          </cell>
          <cell r="CU11781" t="str">
            <v>CAT 3</v>
          </cell>
          <cell r="CV11781" t="str">
            <v>PRIIPS_CATEGORY</v>
          </cell>
          <cell r="CW11781">
            <v>22.5</v>
          </cell>
          <cell r="CZ11781" t="str">
            <v/>
          </cell>
          <cell r="DB11781" t="str">
            <v/>
          </cell>
          <cell r="DC11781" t="str">
            <v/>
          </cell>
          <cell r="DD11781" t="str">
            <v/>
          </cell>
          <cell r="DF11781" t="str">
            <v/>
          </cell>
          <cell r="DG11781" t="str">
            <v/>
          </cell>
          <cell r="DH11781" t="str">
            <v/>
          </cell>
          <cell r="DI11781" t="str">
            <v>Y</v>
          </cell>
          <cell r="DJ11781">
            <v>20260105</v>
          </cell>
          <cell r="DL11781" t="str">
            <v/>
          </cell>
          <cell r="DM11781" t="str">
            <v/>
          </cell>
          <cell r="DN11781" t="str">
            <v/>
          </cell>
          <cell r="DP11781" t="str">
            <v/>
          </cell>
          <cell r="DQ11781" t="str">
            <v/>
          </cell>
          <cell r="DR11781" t="str">
            <v/>
          </cell>
          <cell r="DS11781" t="str">
            <v>N</v>
          </cell>
          <cell r="DT11781" t="str">
            <v>N</v>
          </cell>
        </row>
        <row r="11782">
          <cell r="I11782" t="str">
            <v>LU3215542377</v>
          </cell>
          <cell r="J11782" t="str">
            <v>BNP Paribas Easy EUR Overnight PEA [Track X, D]</v>
          </cell>
          <cell r="K11782">
            <v>632</v>
          </cell>
          <cell r="L11782" t="str">
            <v>Authorised Investors</v>
          </cell>
          <cell r="M11782" t="str">
            <v>INVEST_LEGAL_TYPE</v>
          </cell>
          <cell r="N11782" t="str">
            <v/>
          </cell>
          <cell r="O11782">
            <v>3</v>
          </cell>
          <cell r="P11782" t="str">
            <v>Registered or Bearer</v>
          </cell>
          <cell r="Q11782" t="str">
            <v>SHARE_FORM</v>
          </cell>
          <cell r="R11782" t="str">
            <v>EUR</v>
          </cell>
          <cell r="S11782" t="str">
            <v/>
          </cell>
          <cell r="T11782">
            <v>11</v>
          </cell>
          <cell r="U11782" t="str">
            <v>Not yet launched</v>
          </cell>
          <cell r="V11782" t="str">
            <v>PRODUCT_STATUS</v>
          </cell>
          <cell r="W11782" t="str">
            <v/>
          </cell>
          <cell r="X11782" t="str">
            <v/>
          </cell>
          <cell r="Y11782" t="str">
            <v/>
          </cell>
          <cell r="Z11782">
            <v>623702</v>
          </cell>
          <cell r="AA11782">
            <v>266566</v>
          </cell>
          <cell r="AB11782" t="str">
            <v>BM BNP Paribas Easy EUR Overnight PEA [44978]</v>
          </cell>
          <cell r="AC11782" t="str">
            <v>EUR</v>
          </cell>
          <cell r="AE11782" t="str">
            <v/>
          </cell>
          <cell r="AF11782" t="str">
            <v/>
          </cell>
          <cell r="AH11782" t="str">
            <v/>
          </cell>
          <cell r="AI11782" t="str">
            <v/>
          </cell>
          <cell r="AJ11782" t="str">
            <v>TRX</v>
          </cell>
          <cell r="AK11782" t="str">
            <v>Track X</v>
          </cell>
          <cell r="AL11782" t="str">
            <v>SHARE_CATEGORY</v>
          </cell>
          <cell r="AM11782" t="str">
            <v>D</v>
          </cell>
          <cell r="AN11782" t="str">
            <v>Distribution</v>
          </cell>
          <cell r="AO11782" t="str">
            <v>SHARE_TYPE</v>
          </cell>
          <cell r="AP11782" t="str">
            <v/>
          </cell>
          <cell r="AQ11782" t="str">
            <v>Y</v>
          </cell>
          <cell r="AR11782" t="str">
            <v>Annually</v>
          </cell>
          <cell r="AS11782" t="str">
            <v>DIVIDEND_FREQUENCY</v>
          </cell>
          <cell r="AT11782" t="str">
            <v>N</v>
          </cell>
          <cell r="AU11782">
            <v>20251112</v>
          </cell>
          <cell r="AV11782">
            <v>20251125</v>
          </cell>
          <cell r="BB11782" t="str">
            <v>Y</v>
          </cell>
          <cell r="BC11782" t="str">
            <v>Yes</v>
          </cell>
          <cell r="BD11782" t="str">
            <v>DICI_KIID</v>
          </cell>
          <cell r="BE11782" t="str">
            <v/>
          </cell>
          <cell r="BF11782" t="str">
            <v/>
          </cell>
          <cell r="BG11782" t="str">
            <v/>
          </cell>
          <cell r="BH11782" t="str">
            <v/>
          </cell>
          <cell r="BI11782" t="str">
            <v>Y</v>
          </cell>
          <cell r="BJ11782" t="str">
            <v>0.001</v>
          </cell>
          <cell r="BK11782" t="str">
            <v>Y</v>
          </cell>
          <cell r="BL11782" t="str">
            <v>0.0001</v>
          </cell>
          <cell r="BM11782">
            <v>98</v>
          </cell>
          <cell r="BN11782" t="str">
            <v>The fund's strategy is to replicate a very short-term interest rate index that has very low volatility. This justifies the risk category.</v>
          </cell>
          <cell r="BO11782" t="str">
            <v>RISK_NARRATIVE</v>
          </cell>
          <cell r="BP11782">
            <v>1</v>
          </cell>
          <cell r="BQ11782" t="str">
            <v>N</v>
          </cell>
          <cell r="BS11782" t="str">
            <v/>
          </cell>
          <cell r="BT11782" t="str">
            <v/>
          </cell>
          <cell r="BU11782" t="str">
            <v/>
          </cell>
          <cell r="BV11782" t="str">
            <v/>
          </cell>
          <cell r="BW11782" t="str">
            <v/>
          </cell>
          <cell r="BX11782" t="str">
            <v>BNP IP-LU</v>
          </cell>
          <cell r="BY11782" t="str">
            <v>BNP IP-LU</v>
          </cell>
          <cell r="BZ11782" t="str">
            <v>LIBRARY_FUNDSQUARE</v>
          </cell>
          <cell r="CA11782">
            <v>0.05</v>
          </cell>
          <cell r="CB11782">
            <v>1</v>
          </cell>
          <cell r="CC11782">
            <v>20251006</v>
          </cell>
          <cell r="CD11782">
            <v>0.05</v>
          </cell>
          <cell r="CE11782">
            <v>1</v>
          </cell>
          <cell r="CF11782">
            <v>1</v>
          </cell>
          <cell r="CG11782">
            <v>7</v>
          </cell>
          <cell r="CH11782" t="str">
            <v>N</v>
          </cell>
          <cell r="CI11782" t="str">
            <v/>
          </cell>
          <cell r="CJ11782" t="str">
            <v/>
          </cell>
          <cell r="CK11782" t="str">
            <v/>
          </cell>
          <cell r="CL11782" t="str">
            <v/>
          </cell>
          <cell r="CM11782" t="str">
            <v>Solactive ESTR Overnight (EUR) RI</v>
          </cell>
          <cell r="CN11782" t="str">
            <v/>
          </cell>
          <cell r="CO11782" t="str">
            <v/>
          </cell>
          <cell r="CP11782">
            <v>266566</v>
          </cell>
          <cell r="CQ11782" t="str">
            <v>BM BNP Paribas Easy EUR Overnight PEA [44978]</v>
          </cell>
          <cell r="CR11782" t="str">
            <v>EUR</v>
          </cell>
          <cell r="CS11782" t="str">
            <v>Solactive ESTR Overnight (EUR) RI</v>
          </cell>
          <cell r="CT11782">
            <v>1</v>
          </cell>
          <cell r="CU11782" t="str">
            <v>CAT 2</v>
          </cell>
          <cell r="CV11782" t="str">
            <v>PRIIPS_CATEGORY</v>
          </cell>
          <cell r="CW11782">
            <v>0.05</v>
          </cell>
          <cell r="CZ11782" t="str">
            <v/>
          </cell>
          <cell r="DB11782" t="str">
            <v/>
          </cell>
          <cell r="DC11782" t="str">
            <v/>
          </cell>
          <cell r="DD11782" t="str">
            <v/>
          </cell>
          <cell r="DE11782">
            <v>266405</v>
          </cell>
          <cell r="DF11782" t="str">
            <v>BM PRIIPS BNP Paribas Easy EUR Overnight PEA [44978]</v>
          </cell>
          <cell r="DG11782" t="str">
            <v>EUR</v>
          </cell>
          <cell r="DH11782" t="str">
            <v>BNP Paribas Easy EUR Overnight PEA [UCITS ETF, C]</v>
          </cell>
          <cell r="DI11782" t="str">
            <v>N</v>
          </cell>
          <cell r="DL11782" t="str">
            <v/>
          </cell>
          <cell r="DM11782" t="str">
            <v/>
          </cell>
          <cell r="DN11782" t="str">
            <v/>
          </cell>
          <cell r="DP11782" t="str">
            <v/>
          </cell>
          <cell r="DQ11782" t="str">
            <v/>
          </cell>
          <cell r="DR11782" t="str">
            <v/>
          </cell>
          <cell r="DS11782" t="str">
            <v>N</v>
          </cell>
          <cell r="DT11782" t="str">
            <v>Y</v>
          </cell>
        </row>
        <row r="11783">
          <cell r="I11783" t="str">
            <v>LU3215541999</v>
          </cell>
          <cell r="J11783" t="str">
            <v>BNP Paribas Easy EUR Overnight PEA [Track I Plus, C]</v>
          </cell>
          <cell r="K11783">
            <v>996</v>
          </cell>
          <cell r="L11783" t="str">
            <v>Institutional investors, UCITS</v>
          </cell>
          <cell r="M11783" t="str">
            <v>INVEST_LEGAL_TYPE</v>
          </cell>
          <cell r="N11783" t="str">
            <v/>
          </cell>
          <cell r="O11783">
            <v>3</v>
          </cell>
          <cell r="P11783" t="str">
            <v>Registered or Bearer</v>
          </cell>
          <cell r="Q11783" t="str">
            <v>SHARE_FORM</v>
          </cell>
          <cell r="R11783" t="str">
            <v>EUR</v>
          </cell>
          <cell r="S11783" t="str">
            <v/>
          </cell>
          <cell r="T11783">
            <v>11</v>
          </cell>
          <cell r="U11783" t="str">
            <v>Not yet launched</v>
          </cell>
          <cell r="V11783" t="str">
            <v>PRODUCT_STATUS</v>
          </cell>
          <cell r="W11783" t="str">
            <v/>
          </cell>
          <cell r="X11783" t="str">
            <v/>
          </cell>
          <cell r="Y11783" t="str">
            <v/>
          </cell>
          <cell r="Z11783">
            <v>623702</v>
          </cell>
          <cell r="AA11783">
            <v>266566</v>
          </cell>
          <cell r="AB11783" t="str">
            <v>BM BNP Paribas Easy EUR Overnight PEA [44978]</v>
          </cell>
          <cell r="AC11783" t="str">
            <v>EUR</v>
          </cell>
          <cell r="AE11783" t="str">
            <v/>
          </cell>
          <cell r="AF11783" t="str">
            <v/>
          </cell>
          <cell r="AH11783" t="str">
            <v/>
          </cell>
          <cell r="AI11783" t="str">
            <v/>
          </cell>
          <cell r="AJ11783" t="str">
            <v>TRIP</v>
          </cell>
          <cell r="AK11783" t="str">
            <v>Track I Plus</v>
          </cell>
          <cell r="AL11783" t="str">
            <v>SHARE_CATEGORY</v>
          </cell>
          <cell r="AM11783" t="str">
            <v>C</v>
          </cell>
          <cell r="AN11783" t="str">
            <v>Capitalisation</v>
          </cell>
          <cell r="AO11783" t="str">
            <v>SHARE_TYPE</v>
          </cell>
          <cell r="AP11783" t="str">
            <v/>
          </cell>
          <cell r="AQ11783" t="str">
            <v/>
          </cell>
          <cell r="AR11783" t="str">
            <v/>
          </cell>
          <cell r="AS11783" t="str">
            <v/>
          </cell>
          <cell r="AT11783" t="str">
            <v>N</v>
          </cell>
          <cell r="AU11783">
            <v>20251112</v>
          </cell>
          <cell r="AV11783">
            <v>20251125</v>
          </cell>
          <cell r="BB11783" t="str">
            <v>Y</v>
          </cell>
          <cell r="BC11783" t="str">
            <v>Yes</v>
          </cell>
          <cell r="BD11783" t="str">
            <v>DICI_KIID</v>
          </cell>
          <cell r="BE11783" t="str">
            <v/>
          </cell>
          <cell r="BF11783" t="str">
            <v/>
          </cell>
          <cell r="BG11783" t="str">
            <v/>
          </cell>
          <cell r="BH11783" t="str">
            <v/>
          </cell>
          <cell r="BI11783" t="str">
            <v>Y</v>
          </cell>
          <cell r="BJ11783" t="str">
            <v>0.001</v>
          </cell>
          <cell r="BK11783" t="str">
            <v>Y</v>
          </cell>
          <cell r="BL11783" t="str">
            <v>0.0001</v>
          </cell>
          <cell r="BM11783">
            <v>98</v>
          </cell>
          <cell r="BN11783" t="str">
            <v>The fund's strategy is to replicate a very short-term interest rate index that has very low volatility. This justifies the risk category.</v>
          </cell>
          <cell r="BO11783" t="str">
            <v>RISK_NARRATIVE</v>
          </cell>
          <cell r="BP11783">
            <v>1</v>
          </cell>
          <cell r="BQ11783" t="str">
            <v>Y</v>
          </cell>
          <cell r="BS11783" t="str">
            <v/>
          </cell>
          <cell r="BT11783" t="str">
            <v/>
          </cell>
          <cell r="BU11783" t="str">
            <v/>
          </cell>
          <cell r="BV11783" t="str">
            <v/>
          </cell>
          <cell r="BW11783" t="str">
            <v/>
          </cell>
          <cell r="BX11783" t="str">
            <v>BNP IP-LU</v>
          </cell>
          <cell r="BY11783" t="str">
            <v>BNP IP-LU</v>
          </cell>
          <cell r="BZ11783" t="str">
            <v>LIBRARY_FUNDSQUARE</v>
          </cell>
          <cell r="CA11783">
            <v>0.05</v>
          </cell>
          <cell r="CB11783">
            <v>1</v>
          </cell>
          <cell r="CC11783">
            <v>20251006</v>
          </cell>
          <cell r="CD11783">
            <v>0.05</v>
          </cell>
          <cell r="CE11783">
            <v>1</v>
          </cell>
          <cell r="CF11783">
            <v>1</v>
          </cell>
          <cell r="CG11783">
            <v>7</v>
          </cell>
          <cell r="CH11783" t="str">
            <v>N</v>
          </cell>
          <cell r="CI11783" t="str">
            <v/>
          </cell>
          <cell r="CJ11783" t="str">
            <v/>
          </cell>
          <cell r="CK11783" t="str">
            <v/>
          </cell>
          <cell r="CL11783" t="str">
            <v/>
          </cell>
          <cell r="CM11783" t="str">
            <v>Solactive ESTR Overnight (EUR) RI</v>
          </cell>
          <cell r="CN11783" t="str">
            <v/>
          </cell>
          <cell r="CO11783" t="str">
            <v/>
          </cell>
          <cell r="CP11783">
            <v>266566</v>
          </cell>
          <cell r="CQ11783" t="str">
            <v>BM BNP Paribas Easy EUR Overnight PEA [44978]</v>
          </cell>
          <cell r="CR11783" t="str">
            <v>EUR</v>
          </cell>
          <cell r="CS11783" t="str">
            <v>Solactive ESTR Overnight (EUR) RI</v>
          </cell>
          <cell r="CT11783">
            <v>1</v>
          </cell>
          <cell r="CU11783" t="str">
            <v>CAT 2</v>
          </cell>
          <cell r="CV11783" t="str">
            <v>PRIIPS_CATEGORY</v>
          </cell>
          <cell r="CW11783">
            <v>0.05</v>
          </cell>
          <cell r="CZ11783" t="str">
            <v/>
          </cell>
          <cell r="DB11783" t="str">
            <v/>
          </cell>
          <cell r="DC11783" t="str">
            <v/>
          </cell>
          <cell r="DD11783" t="str">
            <v/>
          </cell>
          <cell r="DE11783">
            <v>266405</v>
          </cell>
          <cell r="DF11783" t="str">
            <v>BM PRIIPS BNP Paribas Easy EUR Overnight PEA [44978]</v>
          </cell>
          <cell r="DG11783" t="str">
            <v>EUR</v>
          </cell>
          <cell r="DH11783" t="str">
            <v>BNP Paribas Easy EUR Overnight PEA [UCITS ETF, C]</v>
          </cell>
          <cell r="DI11783" t="str">
            <v>N</v>
          </cell>
          <cell r="DL11783" t="str">
            <v/>
          </cell>
          <cell r="DM11783" t="str">
            <v/>
          </cell>
          <cell r="DN11783" t="str">
            <v/>
          </cell>
          <cell r="DP11783" t="str">
            <v/>
          </cell>
          <cell r="DQ11783" t="str">
            <v/>
          </cell>
          <cell r="DR11783" t="str">
            <v/>
          </cell>
          <cell r="DS11783" t="str">
            <v>N</v>
          </cell>
          <cell r="DT11783" t="str">
            <v>N</v>
          </cell>
        </row>
        <row r="11784">
          <cell r="I11784" t="str">
            <v>LU3215541569</v>
          </cell>
          <cell r="J11784" t="str">
            <v>BNP Paribas Easy EUR Overnight PEA [Track Privilege, D]</v>
          </cell>
          <cell r="K11784">
            <v>638</v>
          </cell>
          <cell r="L11784" t="str">
            <v>Distributors,  Managers, All</v>
          </cell>
          <cell r="M11784" t="str">
            <v>INVEST_LEGAL_TYPE</v>
          </cell>
          <cell r="N11784" t="str">
            <v/>
          </cell>
          <cell r="O11784">
            <v>3</v>
          </cell>
          <cell r="P11784" t="str">
            <v>Registered or Bearer</v>
          </cell>
          <cell r="Q11784" t="str">
            <v>SHARE_FORM</v>
          </cell>
          <cell r="R11784" t="str">
            <v>EUR</v>
          </cell>
          <cell r="S11784" t="str">
            <v/>
          </cell>
          <cell r="T11784">
            <v>11</v>
          </cell>
          <cell r="U11784" t="str">
            <v>Not yet launched</v>
          </cell>
          <cell r="V11784" t="str">
            <v>PRODUCT_STATUS</v>
          </cell>
          <cell r="W11784" t="str">
            <v/>
          </cell>
          <cell r="X11784" t="str">
            <v/>
          </cell>
          <cell r="Y11784" t="str">
            <v/>
          </cell>
          <cell r="Z11784">
            <v>623702</v>
          </cell>
          <cell r="AA11784">
            <v>266566</v>
          </cell>
          <cell r="AB11784" t="str">
            <v>BM BNP Paribas Easy EUR Overnight PEA [44978]</v>
          </cell>
          <cell r="AC11784" t="str">
            <v>EUR</v>
          </cell>
          <cell r="AE11784" t="str">
            <v/>
          </cell>
          <cell r="AF11784" t="str">
            <v/>
          </cell>
          <cell r="AH11784" t="str">
            <v/>
          </cell>
          <cell r="AI11784" t="str">
            <v/>
          </cell>
          <cell r="AJ11784" t="str">
            <v>TRP</v>
          </cell>
          <cell r="AK11784" t="str">
            <v>Track Privilege</v>
          </cell>
          <cell r="AL11784" t="str">
            <v>SHARE_CATEGORY</v>
          </cell>
          <cell r="AM11784" t="str">
            <v>D</v>
          </cell>
          <cell r="AN11784" t="str">
            <v>Distribution</v>
          </cell>
          <cell r="AO11784" t="str">
            <v>SHARE_TYPE</v>
          </cell>
          <cell r="AP11784" t="str">
            <v/>
          </cell>
          <cell r="AQ11784" t="str">
            <v>Y</v>
          </cell>
          <cell r="AR11784" t="str">
            <v>Annually</v>
          </cell>
          <cell r="AS11784" t="str">
            <v>DIVIDEND_FREQUENCY</v>
          </cell>
          <cell r="AT11784" t="str">
            <v>N</v>
          </cell>
          <cell r="AU11784">
            <v>20251112</v>
          </cell>
          <cell r="AV11784">
            <v>20251125</v>
          </cell>
          <cell r="BB11784" t="str">
            <v>Y</v>
          </cell>
          <cell r="BC11784" t="str">
            <v>Yes</v>
          </cell>
          <cell r="BD11784" t="str">
            <v>DICI_KIID</v>
          </cell>
          <cell r="BE11784" t="str">
            <v/>
          </cell>
          <cell r="BF11784" t="str">
            <v/>
          </cell>
          <cell r="BG11784" t="str">
            <v/>
          </cell>
          <cell r="BH11784" t="str">
            <v/>
          </cell>
          <cell r="BI11784" t="str">
            <v>Y</v>
          </cell>
          <cell r="BJ11784" t="str">
            <v>0.001</v>
          </cell>
          <cell r="BK11784" t="str">
            <v>Y</v>
          </cell>
          <cell r="BL11784" t="str">
            <v>0.0001</v>
          </cell>
          <cell r="BM11784">
            <v>98</v>
          </cell>
          <cell r="BN11784" t="str">
            <v>The fund's strategy is to replicate a very short-term interest rate index that has very low volatility. This justifies the risk category.</v>
          </cell>
          <cell r="BO11784" t="str">
            <v>RISK_NARRATIVE</v>
          </cell>
          <cell r="BP11784">
            <v>1</v>
          </cell>
          <cell r="BQ11784" t="str">
            <v>Y</v>
          </cell>
          <cell r="BS11784" t="str">
            <v/>
          </cell>
          <cell r="BT11784" t="str">
            <v/>
          </cell>
          <cell r="BU11784" t="str">
            <v/>
          </cell>
          <cell r="BV11784" t="str">
            <v/>
          </cell>
          <cell r="BW11784" t="str">
            <v/>
          </cell>
          <cell r="BX11784" t="str">
            <v>BNP IP-LU</v>
          </cell>
          <cell r="BY11784" t="str">
            <v>BNP IP-LU</v>
          </cell>
          <cell r="BZ11784" t="str">
            <v>LIBRARY_FUNDSQUARE</v>
          </cell>
          <cell r="CA11784">
            <v>0.05</v>
          </cell>
          <cell r="CB11784">
            <v>1</v>
          </cell>
          <cell r="CC11784">
            <v>20251006</v>
          </cell>
          <cell r="CD11784">
            <v>0.05</v>
          </cell>
          <cell r="CE11784">
            <v>1</v>
          </cell>
          <cell r="CF11784">
            <v>1</v>
          </cell>
          <cell r="CG11784">
            <v>7</v>
          </cell>
          <cell r="CH11784" t="str">
            <v>N</v>
          </cell>
          <cell r="CI11784" t="str">
            <v/>
          </cell>
          <cell r="CJ11784" t="str">
            <v/>
          </cell>
          <cell r="CK11784" t="str">
            <v/>
          </cell>
          <cell r="CL11784" t="str">
            <v/>
          </cell>
          <cell r="CM11784" t="str">
            <v>Solactive ESTR Overnight (EUR) RI</v>
          </cell>
          <cell r="CN11784" t="str">
            <v/>
          </cell>
          <cell r="CO11784" t="str">
            <v/>
          </cell>
          <cell r="CP11784">
            <v>266566</v>
          </cell>
          <cell r="CQ11784" t="str">
            <v>BM BNP Paribas Easy EUR Overnight PEA [44978]</v>
          </cell>
          <cell r="CR11784" t="str">
            <v>EUR</v>
          </cell>
          <cell r="CS11784" t="str">
            <v>Solactive ESTR Overnight (EUR) RI</v>
          </cell>
          <cell r="CT11784">
            <v>1</v>
          </cell>
          <cell r="CU11784" t="str">
            <v>CAT 2</v>
          </cell>
          <cell r="CV11784" t="str">
            <v>PRIIPS_CATEGORY</v>
          </cell>
          <cell r="CW11784">
            <v>0.05</v>
          </cell>
          <cell r="CZ11784" t="str">
            <v/>
          </cell>
          <cell r="DB11784" t="str">
            <v/>
          </cell>
          <cell r="DC11784" t="str">
            <v/>
          </cell>
          <cell r="DD11784" t="str">
            <v/>
          </cell>
          <cell r="DE11784">
            <v>266405</v>
          </cell>
          <cell r="DF11784" t="str">
            <v>BM PRIIPS BNP Paribas Easy EUR Overnight PEA [44978]</v>
          </cell>
          <cell r="DG11784" t="str">
            <v>EUR</v>
          </cell>
          <cell r="DH11784" t="str">
            <v>BNP Paribas Easy EUR Overnight PEA [UCITS ETF, C]</v>
          </cell>
          <cell r="DI11784" t="str">
            <v>N</v>
          </cell>
          <cell r="DL11784" t="str">
            <v/>
          </cell>
          <cell r="DM11784" t="str">
            <v/>
          </cell>
          <cell r="DN11784" t="str">
            <v/>
          </cell>
          <cell r="DP11784" t="str">
            <v/>
          </cell>
          <cell r="DQ11784" t="str">
            <v/>
          </cell>
          <cell r="DR11784" t="str">
            <v/>
          </cell>
          <cell r="DS11784" t="str">
            <v>N</v>
          </cell>
          <cell r="DT11784" t="str">
            <v>N</v>
          </cell>
        </row>
        <row r="11785">
          <cell r="I11785" t="str">
            <v>LU3215541056</v>
          </cell>
          <cell r="J11785" t="str">
            <v>BNP Paribas Easy EUR Overnight PEA [UCITS ETF, C]</v>
          </cell>
          <cell r="K11785">
            <v>631</v>
          </cell>
          <cell r="L11785" t="str">
            <v>All</v>
          </cell>
          <cell r="M11785" t="str">
            <v>INVEST_LEGAL_TYPE</v>
          </cell>
          <cell r="N11785" t="str">
            <v/>
          </cell>
          <cell r="O11785">
            <v>3</v>
          </cell>
          <cell r="P11785" t="str">
            <v>Registered or Bearer</v>
          </cell>
          <cell r="Q11785" t="str">
            <v>SHARE_FORM</v>
          </cell>
          <cell r="R11785" t="str">
            <v>EUR</v>
          </cell>
          <cell r="S11785" t="str">
            <v/>
          </cell>
          <cell r="T11785">
            <v>1</v>
          </cell>
          <cell r="U11785" t="str">
            <v>Launched</v>
          </cell>
          <cell r="V11785" t="str">
            <v>PRODUCT_STATUS</v>
          </cell>
          <cell r="W11785" t="str">
            <v/>
          </cell>
          <cell r="X11785" t="str">
            <v/>
          </cell>
          <cell r="Y11785" t="str">
            <v/>
          </cell>
          <cell r="Z11785">
            <v>623702</v>
          </cell>
          <cell r="AA11785">
            <v>266566</v>
          </cell>
          <cell r="AB11785" t="str">
            <v>BM BNP Paribas Easy EUR Overnight PEA [44978]</v>
          </cell>
          <cell r="AC11785" t="str">
            <v>EUR</v>
          </cell>
          <cell r="AE11785" t="str">
            <v/>
          </cell>
          <cell r="AF11785" t="str">
            <v/>
          </cell>
          <cell r="AH11785" t="str">
            <v/>
          </cell>
          <cell r="AI11785" t="str">
            <v/>
          </cell>
          <cell r="AJ11785" t="str">
            <v>UETF</v>
          </cell>
          <cell r="AK11785" t="str">
            <v>UCITS ETF</v>
          </cell>
          <cell r="AL11785" t="str">
            <v>SHARE_CATEGORY</v>
          </cell>
          <cell r="AM11785" t="str">
            <v>C</v>
          </cell>
          <cell r="AN11785" t="str">
            <v>Capitalisation</v>
          </cell>
          <cell r="AO11785" t="str">
            <v>SHARE_TYPE</v>
          </cell>
          <cell r="AP11785" t="str">
            <v/>
          </cell>
          <cell r="AQ11785" t="str">
            <v/>
          </cell>
          <cell r="AR11785" t="str">
            <v/>
          </cell>
          <cell r="AS11785" t="str">
            <v/>
          </cell>
          <cell r="AT11785" t="str">
            <v>N</v>
          </cell>
          <cell r="AU11785">
            <v>20251112</v>
          </cell>
          <cell r="AV11785">
            <v>20251125</v>
          </cell>
          <cell r="AW11785">
            <v>20260330</v>
          </cell>
          <cell r="BB11785" t="str">
            <v>Y</v>
          </cell>
          <cell r="BC11785" t="str">
            <v>Yes</v>
          </cell>
          <cell r="BD11785" t="str">
            <v>DICI_KIID</v>
          </cell>
          <cell r="BE11785" t="str">
            <v/>
          </cell>
          <cell r="BF11785" t="str">
            <v/>
          </cell>
          <cell r="BG11785" t="str">
            <v/>
          </cell>
          <cell r="BH11785" t="str">
            <v/>
          </cell>
          <cell r="BI11785" t="str">
            <v>N</v>
          </cell>
          <cell r="BJ11785" t="str">
            <v/>
          </cell>
          <cell r="BK11785" t="str">
            <v>Y</v>
          </cell>
          <cell r="BL11785" t="str">
            <v>0.0001</v>
          </cell>
          <cell r="BM11785">
            <v>98</v>
          </cell>
          <cell r="BN11785" t="str">
            <v>The fund's strategy is to replicate a very short-term interest rate index that has very low volatility. This justifies the risk category.</v>
          </cell>
          <cell r="BO11785" t="str">
            <v>RISK_NARRATIVE</v>
          </cell>
          <cell r="BP11785">
            <v>1</v>
          </cell>
          <cell r="BQ11785" t="str">
            <v>Y</v>
          </cell>
          <cell r="BS11785" t="str">
            <v/>
          </cell>
          <cell r="BT11785" t="str">
            <v/>
          </cell>
          <cell r="BU11785" t="str">
            <v>Y</v>
          </cell>
          <cell r="BV11785" t="str">
            <v/>
          </cell>
          <cell r="BW11785" t="str">
            <v/>
          </cell>
          <cell r="BX11785" t="str">
            <v>BNP IP-LU</v>
          </cell>
          <cell r="BY11785" t="str">
            <v>BNP IP-LU</v>
          </cell>
          <cell r="BZ11785" t="str">
            <v>LIBRARY_FUNDSQUARE</v>
          </cell>
          <cell r="CA11785">
            <v>0.05</v>
          </cell>
          <cell r="CB11785">
            <v>1</v>
          </cell>
          <cell r="CC11785">
            <v>20251006</v>
          </cell>
          <cell r="CD11785">
            <v>0.05</v>
          </cell>
          <cell r="CE11785">
            <v>1</v>
          </cell>
          <cell r="CF11785">
            <v>1</v>
          </cell>
          <cell r="CG11785">
            <v>7</v>
          </cell>
          <cell r="CH11785" t="str">
            <v>Y</v>
          </cell>
          <cell r="CI11785" t="str">
            <v/>
          </cell>
          <cell r="CJ11785" t="str">
            <v/>
          </cell>
          <cell r="CK11785" t="str">
            <v/>
          </cell>
          <cell r="CL11785" t="str">
            <v/>
          </cell>
          <cell r="CM11785" t="str">
            <v>Solactive ESTR Overnight (EUR) RI</v>
          </cell>
          <cell r="CN11785" t="str">
            <v/>
          </cell>
          <cell r="CO11785" t="str">
            <v/>
          </cell>
          <cell r="CP11785">
            <v>266566</v>
          </cell>
          <cell r="CQ11785" t="str">
            <v>BM BNP Paribas Easy EUR Overnight PEA [44978]</v>
          </cell>
          <cell r="CR11785" t="str">
            <v>EUR</v>
          </cell>
          <cell r="CS11785" t="str">
            <v>Solactive ESTR Overnight (EUR) RI</v>
          </cell>
          <cell r="CT11785">
            <v>1</v>
          </cell>
          <cell r="CU11785" t="str">
            <v>CAT 2</v>
          </cell>
          <cell r="CV11785" t="str">
            <v>PRIIPS_CATEGORY</v>
          </cell>
          <cell r="CW11785">
            <v>0.05</v>
          </cell>
          <cell r="CZ11785" t="str">
            <v/>
          </cell>
          <cell r="DB11785" t="str">
            <v/>
          </cell>
          <cell r="DC11785" t="str">
            <v/>
          </cell>
          <cell r="DD11785" t="str">
            <v/>
          </cell>
          <cell r="DE11785">
            <v>266405</v>
          </cell>
          <cell r="DF11785" t="str">
            <v>BM PRIIPS BNP Paribas Easy EUR Overnight PEA [44978]</v>
          </cell>
          <cell r="DG11785" t="str">
            <v>EUR</v>
          </cell>
          <cell r="DH11785" t="str">
            <v>BNP Paribas Easy EUR Overnight PEA [UCITS ETF, C]</v>
          </cell>
          <cell r="DI11785" t="str">
            <v>Y</v>
          </cell>
          <cell r="DL11785" t="str">
            <v/>
          </cell>
          <cell r="DM11785" t="str">
            <v/>
          </cell>
          <cell r="DN11785" t="str">
            <v/>
          </cell>
          <cell r="DP11785" t="str">
            <v/>
          </cell>
          <cell r="DQ11785" t="str">
            <v/>
          </cell>
          <cell r="DR11785" t="str">
            <v/>
          </cell>
          <cell r="DS11785" t="str">
            <v>N</v>
          </cell>
          <cell r="DT11785" t="str">
            <v>Y</v>
          </cell>
        </row>
        <row r="11786">
          <cell r="I11786" t="str">
            <v>LU3215541213</v>
          </cell>
          <cell r="J11786" t="str">
            <v>BNP Paribas Easy EUR Overnight PEA [Track Classic, C]</v>
          </cell>
          <cell r="K11786">
            <v>631</v>
          </cell>
          <cell r="L11786" t="str">
            <v>All</v>
          </cell>
          <cell r="M11786" t="str">
            <v>INVEST_LEGAL_TYPE</v>
          </cell>
          <cell r="N11786" t="str">
            <v/>
          </cell>
          <cell r="O11786">
            <v>3</v>
          </cell>
          <cell r="P11786" t="str">
            <v>Registered or Bearer</v>
          </cell>
          <cell r="Q11786" t="str">
            <v>SHARE_FORM</v>
          </cell>
          <cell r="R11786" t="str">
            <v>EUR</v>
          </cell>
          <cell r="S11786" t="str">
            <v/>
          </cell>
          <cell r="T11786">
            <v>11</v>
          </cell>
          <cell r="U11786" t="str">
            <v>Not yet launched</v>
          </cell>
          <cell r="V11786" t="str">
            <v>PRODUCT_STATUS</v>
          </cell>
          <cell r="W11786" t="str">
            <v/>
          </cell>
          <cell r="X11786" t="str">
            <v/>
          </cell>
          <cell r="Y11786" t="str">
            <v/>
          </cell>
          <cell r="Z11786">
            <v>623702</v>
          </cell>
          <cell r="AA11786">
            <v>266566</v>
          </cell>
          <cell r="AB11786" t="str">
            <v>BM BNP Paribas Easy EUR Overnight PEA [44978]</v>
          </cell>
          <cell r="AC11786" t="str">
            <v>EUR</v>
          </cell>
          <cell r="AE11786" t="str">
            <v/>
          </cell>
          <cell r="AF11786" t="str">
            <v/>
          </cell>
          <cell r="AH11786" t="str">
            <v/>
          </cell>
          <cell r="AI11786" t="str">
            <v/>
          </cell>
          <cell r="AJ11786" t="str">
            <v>TRC</v>
          </cell>
          <cell r="AK11786" t="str">
            <v>Track Classic</v>
          </cell>
          <cell r="AL11786" t="str">
            <v>SHARE_CATEGORY</v>
          </cell>
          <cell r="AM11786" t="str">
            <v>C</v>
          </cell>
          <cell r="AN11786" t="str">
            <v>Capitalisation</v>
          </cell>
          <cell r="AO11786" t="str">
            <v>SHARE_TYPE</v>
          </cell>
          <cell r="AP11786" t="str">
            <v/>
          </cell>
          <cell r="AQ11786" t="str">
            <v/>
          </cell>
          <cell r="AR11786" t="str">
            <v/>
          </cell>
          <cell r="AS11786" t="str">
            <v/>
          </cell>
          <cell r="AT11786" t="str">
            <v>N</v>
          </cell>
          <cell r="AU11786">
            <v>20251112</v>
          </cell>
          <cell r="AV11786">
            <v>20251125</v>
          </cell>
          <cell r="BB11786" t="str">
            <v>Y</v>
          </cell>
          <cell r="BC11786" t="str">
            <v>Yes</v>
          </cell>
          <cell r="BD11786" t="str">
            <v>DICI_KIID</v>
          </cell>
          <cell r="BE11786" t="str">
            <v/>
          </cell>
          <cell r="BF11786" t="str">
            <v/>
          </cell>
          <cell r="BG11786" t="str">
            <v/>
          </cell>
          <cell r="BH11786" t="str">
            <v/>
          </cell>
          <cell r="BI11786" t="str">
            <v>Y</v>
          </cell>
          <cell r="BJ11786" t="str">
            <v>0.001</v>
          </cell>
          <cell r="BK11786" t="str">
            <v>Y</v>
          </cell>
          <cell r="BL11786" t="str">
            <v>0.0001</v>
          </cell>
          <cell r="BM11786">
            <v>98</v>
          </cell>
          <cell r="BN11786" t="str">
            <v>The fund's strategy is to replicate a very short-term interest rate index that has very low volatility. This justifies the risk category.</v>
          </cell>
          <cell r="BO11786" t="str">
            <v>RISK_NARRATIVE</v>
          </cell>
          <cell r="BP11786">
            <v>1</v>
          </cell>
          <cell r="BQ11786" t="str">
            <v>Y</v>
          </cell>
          <cell r="BS11786" t="str">
            <v/>
          </cell>
          <cell r="BT11786" t="str">
            <v/>
          </cell>
          <cell r="BU11786" t="str">
            <v/>
          </cell>
          <cell r="BV11786" t="str">
            <v/>
          </cell>
          <cell r="BW11786" t="str">
            <v/>
          </cell>
          <cell r="BX11786" t="str">
            <v>BNP IP-LU</v>
          </cell>
          <cell r="BY11786" t="str">
            <v>BNP IP-LU</v>
          </cell>
          <cell r="BZ11786" t="str">
            <v>LIBRARY_FUNDSQUARE</v>
          </cell>
          <cell r="CA11786">
            <v>0.05</v>
          </cell>
          <cell r="CB11786">
            <v>1</v>
          </cell>
          <cell r="CC11786">
            <v>20251006</v>
          </cell>
          <cell r="CD11786">
            <v>0.05</v>
          </cell>
          <cell r="CE11786">
            <v>1</v>
          </cell>
          <cell r="CF11786">
            <v>1</v>
          </cell>
          <cell r="CG11786">
            <v>7</v>
          </cell>
          <cell r="CH11786" t="str">
            <v>N</v>
          </cell>
          <cell r="CI11786" t="str">
            <v/>
          </cell>
          <cell r="CJ11786" t="str">
            <v/>
          </cell>
          <cell r="CK11786" t="str">
            <v/>
          </cell>
          <cell r="CL11786" t="str">
            <v/>
          </cell>
          <cell r="CM11786" t="str">
            <v>Solactive ESTR Overnight (EUR) RI</v>
          </cell>
          <cell r="CN11786" t="str">
            <v/>
          </cell>
          <cell r="CO11786" t="str">
            <v/>
          </cell>
          <cell r="CP11786">
            <v>266566</v>
          </cell>
          <cell r="CQ11786" t="str">
            <v>BM BNP Paribas Easy EUR Overnight PEA [44978]</v>
          </cell>
          <cell r="CR11786" t="str">
            <v>EUR</v>
          </cell>
          <cell r="CS11786" t="str">
            <v>Solactive ESTR Overnight (EUR) RI</v>
          </cell>
          <cell r="CT11786">
            <v>1</v>
          </cell>
          <cell r="CU11786" t="str">
            <v>CAT 2</v>
          </cell>
          <cell r="CV11786" t="str">
            <v>PRIIPS_CATEGORY</v>
          </cell>
          <cell r="CW11786">
            <v>0.05</v>
          </cell>
          <cell r="CZ11786" t="str">
            <v/>
          </cell>
          <cell r="DB11786" t="str">
            <v/>
          </cell>
          <cell r="DC11786" t="str">
            <v/>
          </cell>
          <cell r="DD11786" t="str">
            <v/>
          </cell>
          <cell r="DE11786">
            <v>266405</v>
          </cell>
          <cell r="DF11786" t="str">
            <v>BM PRIIPS BNP Paribas Easy EUR Overnight PEA [44978]</v>
          </cell>
          <cell r="DG11786" t="str">
            <v>EUR</v>
          </cell>
          <cell r="DH11786" t="str">
            <v>BNP Paribas Easy EUR Overnight PEA [UCITS ETF, C]</v>
          </cell>
          <cell r="DI11786" t="str">
            <v>N</v>
          </cell>
          <cell r="DL11786" t="str">
            <v/>
          </cell>
          <cell r="DM11786" t="str">
            <v/>
          </cell>
          <cell r="DN11786" t="str">
            <v/>
          </cell>
          <cell r="DP11786" t="str">
            <v/>
          </cell>
          <cell r="DQ11786" t="str">
            <v/>
          </cell>
          <cell r="DR11786" t="str">
            <v/>
          </cell>
          <cell r="DS11786" t="str">
            <v>N</v>
          </cell>
          <cell r="DT11786" t="str">
            <v>N</v>
          </cell>
        </row>
        <row r="11787">
          <cell r="I11787" t="str">
            <v>LU3215542021</v>
          </cell>
          <cell r="J11787" t="str">
            <v>BNP Paribas Easy EUR Overnight PEA [Track I Plus, D]</v>
          </cell>
          <cell r="K11787">
            <v>996</v>
          </cell>
          <cell r="L11787" t="str">
            <v>Institutional investors, UCITS</v>
          </cell>
          <cell r="M11787" t="str">
            <v>INVEST_LEGAL_TYPE</v>
          </cell>
          <cell r="N11787" t="str">
            <v/>
          </cell>
          <cell r="O11787">
            <v>3</v>
          </cell>
          <cell r="P11787" t="str">
            <v>Registered or Bearer</v>
          </cell>
          <cell r="Q11787" t="str">
            <v>SHARE_FORM</v>
          </cell>
          <cell r="R11787" t="str">
            <v>EUR</v>
          </cell>
          <cell r="S11787" t="str">
            <v/>
          </cell>
          <cell r="T11787">
            <v>11</v>
          </cell>
          <cell r="U11787" t="str">
            <v>Not yet launched</v>
          </cell>
          <cell r="V11787" t="str">
            <v>PRODUCT_STATUS</v>
          </cell>
          <cell r="W11787" t="str">
            <v/>
          </cell>
          <cell r="X11787" t="str">
            <v/>
          </cell>
          <cell r="Y11787" t="str">
            <v/>
          </cell>
          <cell r="Z11787">
            <v>623702</v>
          </cell>
          <cell r="AA11787">
            <v>266566</v>
          </cell>
          <cell r="AB11787" t="str">
            <v>BM BNP Paribas Easy EUR Overnight PEA [44978]</v>
          </cell>
          <cell r="AC11787" t="str">
            <v>EUR</v>
          </cell>
          <cell r="AE11787" t="str">
            <v/>
          </cell>
          <cell r="AF11787" t="str">
            <v/>
          </cell>
          <cell r="AH11787" t="str">
            <v/>
          </cell>
          <cell r="AI11787" t="str">
            <v/>
          </cell>
          <cell r="AJ11787" t="str">
            <v>TRIP</v>
          </cell>
          <cell r="AK11787" t="str">
            <v>Track I Plus</v>
          </cell>
          <cell r="AL11787" t="str">
            <v>SHARE_CATEGORY</v>
          </cell>
          <cell r="AM11787" t="str">
            <v>D</v>
          </cell>
          <cell r="AN11787" t="str">
            <v>Distribution</v>
          </cell>
          <cell r="AO11787" t="str">
            <v>SHARE_TYPE</v>
          </cell>
          <cell r="AP11787" t="str">
            <v/>
          </cell>
          <cell r="AQ11787" t="str">
            <v>Y</v>
          </cell>
          <cell r="AR11787" t="str">
            <v>Annually</v>
          </cell>
          <cell r="AS11787" t="str">
            <v>DIVIDEND_FREQUENCY</v>
          </cell>
          <cell r="AT11787" t="str">
            <v>N</v>
          </cell>
          <cell r="AU11787">
            <v>20251112</v>
          </cell>
          <cell r="AV11787">
            <v>20251125</v>
          </cell>
          <cell r="BB11787" t="str">
            <v>Y</v>
          </cell>
          <cell r="BC11787" t="str">
            <v>Yes</v>
          </cell>
          <cell r="BD11787" t="str">
            <v>DICI_KIID</v>
          </cell>
          <cell r="BE11787" t="str">
            <v/>
          </cell>
          <cell r="BF11787" t="str">
            <v/>
          </cell>
          <cell r="BG11787" t="str">
            <v/>
          </cell>
          <cell r="BH11787" t="str">
            <v/>
          </cell>
          <cell r="BI11787" t="str">
            <v>Y</v>
          </cell>
          <cell r="BJ11787" t="str">
            <v>0.001</v>
          </cell>
          <cell r="BK11787" t="str">
            <v>Y</v>
          </cell>
          <cell r="BL11787" t="str">
            <v>0.0001</v>
          </cell>
          <cell r="BM11787">
            <v>98</v>
          </cell>
          <cell r="BN11787" t="str">
            <v>The fund's strategy is to replicate a very short-term interest rate index that has very low volatility. This justifies the risk category.</v>
          </cell>
          <cell r="BO11787" t="str">
            <v>RISK_NARRATIVE</v>
          </cell>
          <cell r="BP11787">
            <v>1</v>
          </cell>
          <cell r="BQ11787" t="str">
            <v>Y</v>
          </cell>
          <cell r="BS11787" t="str">
            <v/>
          </cell>
          <cell r="BT11787" t="str">
            <v/>
          </cell>
          <cell r="BU11787" t="str">
            <v/>
          </cell>
          <cell r="BV11787" t="str">
            <v/>
          </cell>
          <cell r="BW11787" t="str">
            <v/>
          </cell>
          <cell r="BX11787" t="str">
            <v>BNP IP-LU</v>
          </cell>
          <cell r="BY11787" t="str">
            <v>BNP IP-LU</v>
          </cell>
          <cell r="BZ11787" t="str">
            <v>LIBRARY_FUNDSQUARE</v>
          </cell>
          <cell r="CA11787">
            <v>0.05</v>
          </cell>
          <cell r="CB11787">
            <v>1</v>
          </cell>
          <cell r="CC11787">
            <v>20251006</v>
          </cell>
          <cell r="CD11787">
            <v>0.05</v>
          </cell>
          <cell r="CE11787">
            <v>1</v>
          </cell>
          <cell r="CF11787">
            <v>1</v>
          </cell>
          <cell r="CG11787">
            <v>7</v>
          </cell>
          <cell r="CH11787" t="str">
            <v>N</v>
          </cell>
          <cell r="CI11787" t="str">
            <v/>
          </cell>
          <cell r="CJ11787" t="str">
            <v/>
          </cell>
          <cell r="CK11787" t="str">
            <v/>
          </cell>
          <cell r="CL11787" t="str">
            <v/>
          </cell>
          <cell r="CM11787" t="str">
            <v>Solactive ESTR Overnight (EUR) RI</v>
          </cell>
          <cell r="CN11787" t="str">
            <v/>
          </cell>
          <cell r="CO11787" t="str">
            <v/>
          </cell>
          <cell r="CP11787">
            <v>266566</v>
          </cell>
          <cell r="CQ11787" t="str">
            <v>BM BNP Paribas Easy EUR Overnight PEA [44978]</v>
          </cell>
          <cell r="CR11787" t="str">
            <v>EUR</v>
          </cell>
          <cell r="CS11787" t="str">
            <v>Solactive ESTR Overnight (EUR) RI</v>
          </cell>
          <cell r="CT11787">
            <v>1</v>
          </cell>
          <cell r="CU11787" t="str">
            <v>CAT 2</v>
          </cell>
          <cell r="CV11787" t="str">
            <v>PRIIPS_CATEGORY</v>
          </cell>
          <cell r="CW11787">
            <v>0.05</v>
          </cell>
          <cell r="CZ11787" t="str">
            <v/>
          </cell>
          <cell r="DB11787" t="str">
            <v/>
          </cell>
          <cell r="DC11787" t="str">
            <v/>
          </cell>
          <cell r="DD11787" t="str">
            <v/>
          </cell>
          <cell r="DE11787">
            <v>266405</v>
          </cell>
          <cell r="DF11787" t="str">
            <v>BM PRIIPS BNP Paribas Easy EUR Overnight PEA [44978]</v>
          </cell>
          <cell r="DG11787" t="str">
            <v>EUR</v>
          </cell>
          <cell r="DH11787" t="str">
            <v>BNP Paribas Easy EUR Overnight PEA [UCITS ETF, C]</v>
          </cell>
          <cell r="DI11787" t="str">
            <v>N</v>
          </cell>
          <cell r="DL11787" t="str">
            <v/>
          </cell>
          <cell r="DM11787" t="str">
            <v/>
          </cell>
          <cell r="DN11787" t="str">
            <v/>
          </cell>
          <cell r="DP11787" t="str">
            <v/>
          </cell>
          <cell r="DQ11787" t="str">
            <v/>
          </cell>
          <cell r="DR11787" t="str">
            <v/>
          </cell>
          <cell r="DS11787" t="str">
            <v>N</v>
          </cell>
          <cell r="DT11787" t="str">
            <v>N</v>
          </cell>
        </row>
        <row r="11788">
          <cell r="I11788" t="str">
            <v>LU3215541486</v>
          </cell>
          <cell r="J11788" t="str">
            <v>BNP Paribas Easy EUR Overnight PEA [Track Privilege, C]</v>
          </cell>
          <cell r="K11788">
            <v>638</v>
          </cell>
          <cell r="L11788" t="str">
            <v>Distributors,  Managers, All</v>
          </cell>
          <cell r="M11788" t="str">
            <v>INVEST_LEGAL_TYPE</v>
          </cell>
          <cell r="N11788" t="str">
            <v/>
          </cell>
          <cell r="O11788">
            <v>3</v>
          </cell>
          <cell r="P11788" t="str">
            <v>Registered or Bearer</v>
          </cell>
          <cell r="Q11788" t="str">
            <v>SHARE_FORM</v>
          </cell>
          <cell r="R11788" t="str">
            <v>EUR</v>
          </cell>
          <cell r="S11788" t="str">
            <v/>
          </cell>
          <cell r="T11788">
            <v>1</v>
          </cell>
          <cell r="U11788" t="str">
            <v>Launched</v>
          </cell>
          <cell r="V11788" t="str">
            <v>PRODUCT_STATUS</v>
          </cell>
          <cell r="W11788" t="str">
            <v/>
          </cell>
          <cell r="X11788" t="str">
            <v/>
          </cell>
          <cell r="Y11788" t="str">
            <v/>
          </cell>
          <cell r="Z11788">
            <v>623702</v>
          </cell>
          <cell r="AA11788">
            <v>266566</v>
          </cell>
          <cell r="AB11788" t="str">
            <v>BM BNP Paribas Easy EUR Overnight PEA [44978]</v>
          </cell>
          <cell r="AC11788" t="str">
            <v>EUR</v>
          </cell>
          <cell r="AE11788" t="str">
            <v/>
          </cell>
          <cell r="AF11788" t="str">
            <v/>
          </cell>
          <cell r="AH11788" t="str">
            <v/>
          </cell>
          <cell r="AI11788" t="str">
            <v/>
          </cell>
          <cell r="AJ11788" t="str">
            <v>TRP</v>
          </cell>
          <cell r="AK11788" t="str">
            <v>Track Privilege</v>
          </cell>
          <cell r="AL11788" t="str">
            <v>SHARE_CATEGORY</v>
          </cell>
          <cell r="AM11788" t="str">
            <v>C</v>
          </cell>
          <cell r="AN11788" t="str">
            <v>Capitalisation</v>
          </cell>
          <cell r="AO11788" t="str">
            <v>SHARE_TYPE</v>
          </cell>
          <cell r="AP11788" t="str">
            <v/>
          </cell>
          <cell r="AQ11788" t="str">
            <v/>
          </cell>
          <cell r="AR11788" t="str">
            <v/>
          </cell>
          <cell r="AS11788" t="str">
            <v/>
          </cell>
          <cell r="AT11788" t="str">
            <v>N</v>
          </cell>
          <cell r="AU11788">
            <v>20251112</v>
          </cell>
          <cell r="AV11788">
            <v>20251125</v>
          </cell>
          <cell r="AW11788">
            <v>20260330</v>
          </cell>
          <cell r="BB11788" t="str">
            <v>Y</v>
          </cell>
          <cell r="BC11788" t="str">
            <v>Yes</v>
          </cell>
          <cell r="BD11788" t="str">
            <v>DICI_KIID</v>
          </cell>
          <cell r="BE11788" t="str">
            <v/>
          </cell>
          <cell r="BF11788" t="str">
            <v/>
          </cell>
          <cell r="BG11788" t="str">
            <v/>
          </cell>
          <cell r="BH11788" t="str">
            <v/>
          </cell>
          <cell r="BI11788" t="str">
            <v>Y</v>
          </cell>
          <cell r="BJ11788" t="str">
            <v>0.001</v>
          </cell>
          <cell r="BK11788" t="str">
            <v>Y</v>
          </cell>
          <cell r="BL11788" t="str">
            <v>0.0001</v>
          </cell>
          <cell r="BM11788">
            <v>98</v>
          </cell>
          <cell r="BN11788" t="str">
            <v>The fund's strategy is to replicate a very short-term interest rate index that has very low volatility. This justifies the risk category.</v>
          </cell>
          <cell r="BO11788" t="str">
            <v>RISK_NARRATIVE</v>
          </cell>
          <cell r="BP11788">
            <v>1</v>
          </cell>
          <cell r="BQ11788" t="str">
            <v>Y</v>
          </cell>
          <cell r="BS11788" t="str">
            <v/>
          </cell>
          <cell r="BT11788" t="str">
            <v/>
          </cell>
          <cell r="BU11788" t="str">
            <v>Y</v>
          </cell>
          <cell r="BV11788" t="str">
            <v/>
          </cell>
          <cell r="BW11788" t="str">
            <v/>
          </cell>
          <cell r="BX11788" t="str">
            <v>BNP IP-LU</v>
          </cell>
          <cell r="BY11788" t="str">
            <v>BNP IP-LU</v>
          </cell>
          <cell r="BZ11788" t="str">
            <v>LIBRARY_FUNDSQUARE</v>
          </cell>
          <cell r="CA11788">
            <v>0.05</v>
          </cell>
          <cell r="CB11788">
            <v>1</v>
          </cell>
          <cell r="CC11788">
            <v>20251006</v>
          </cell>
          <cell r="CD11788">
            <v>0.05</v>
          </cell>
          <cell r="CE11788">
            <v>1</v>
          </cell>
          <cell r="CF11788">
            <v>1</v>
          </cell>
          <cell r="CG11788">
            <v>7</v>
          </cell>
          <cell r="CH11788" t="str">
            <v>N</v>
          </cell>
          <cell r="CI11788" t="str">
            <v/>
          </cell>
          <cell r="CJ11788" t="str">
            <v/>
          </cell>
          <cell r="CK11788" t="str">
            <v/>
          </cell>
          <cell r="CL11788" t="str">
            <v/>
          </cell>
          <cell r="CM11788" t="str">
            <v>Solactive ESTR Overnight (EUR) RI</v>
          </cell>
          <cell r="CN11788" t="str">
            <v/>
          </cell>
          <cell r="CO11788" t="str">
            <v/>
          </cell>
          <cell r="CP11788">
            <v>266566</v>
          </cell>
          <cell r="CQ11788" t="str">
            <v>BM BNP Paribas Easy EUR Overnight PEA [44978]</v>
          </cell>
          <cell r="CR11788" t="str">
            <v>EUR</v>
          </cell>
          <cell r="CS11788" t="str">
            <v>Solactive ESTR Overnight (EUR) RI</v>
          </cell>
          <cell r="CT11788">
            <v>1</v>
          </cell>
          <cell r="CU11788" t="str">
            <v>CAT 2</v>
          </cell>
          <cell r="CV11788" t="str">
            <v>PRIIPS_CATEGORY</v>
          </cell>
          <cell r="CW11788">
            <v>0.05</v>
          </cell>
          <cell r="CZ11788" t="str">
            <v/>
          </cell>
          <cell r="DB11788" t="str">
            <v/>
          </cell>
          <cell r="DC11788" t="str">
            <v/>
          </cell>
          <cell r="DD11788" t="str">
            <v/>
          </cell>
          <cell r="DE11788">
            <v>266405</v>
          </cell>
          <cell r="DF11788" t="str">
            <v>BM PRIIPS BNP Paribas Easy EUR Overnight PEA [44978]</v>
          </cell>
          <cell r="DG11788" t="str">
            <v>EUR</v>
          </cell>
          <cell r="DH11788" t="str">
            <v>BNP Paribas Easy EUR Overnight PEA [UCITS ETF, C]</v>
          </cell>
          <cell r="DI11788" t="str">
            <v>N</v>
          </cell>
          <cell r="DL11788" t="str">
            <v/>
          </cell>
          <cell r="DM11788" t="str">
            <v/>
          </cell>
          <cell r="DN11788" t="str">
            <v/>
          </cell>
          <cell r="DP11788" t="str">
            <v/>
          </cell>
          <cell r="DQ11788" t="str">
            <v/>
          </cell>
          <cell r="DR11788" t="str">
            <v/>
          </cell>
          <cell r="DS11788" t="str">
            <v>N</v>
          </cell>
          <cell r="DT11788" t="str">
            <v>N</v>
          </cell>
        </row>
        <row r="11789">
          <cell r="I11789" t="str">
            <v>LU3215541643</v>
          </cell>
          <cell r="J11789" t="str">
            <v>BNP Paribas Easy EUR Overnight PEA [Track I, C]</v>
          </cell>
          <cell r="K11789">
            <v>996</v>
          </cell>
          <cell r="L11789" t="str">
            <v>Institutional investors, UCITS</v>
          </cell>
          <cell r="M11789" t="str">
            <v>INVEST_LEGAL_TYPE</v>
          </cell>
          <cell r="N11789" t="str">
            <v/>
          </cell>
          <cell r="O11789">
            <v>3</v>
          </cell>
          <cell r="P11789" t="str">
            <v>Registered or Bearer</v>
          </cell>
          <cell r="Q11789" t="str">
            <v>SHARE_FORM</v>
          </cell>
          <cell r="R11789" t="str">
            <v>EUR</v>
          </cell>
          <cell r="S11789" t="str">
            <v/>
          </cell>
          <cell r="T11789">
            <v>1</v>
          </cell>
          <cell r="U11789" t="str">
            <v>Launched</v>
          </cell>
          <cell r="V11789" t="str">
            <v>PRODUCT_STATUS</v>
          </cell>
          <cell r="W11789" t="str">
            <v/>
          </cell>
          <cell r="X11789" t="str">
            <v/>
          </cell>
          <cell r="Y11789" t="str">
            <v/>
          </cell>
          <cell r="Z11789">
            <v>623702</v>
          </cell>
          <cell r="AA11789">
            <v>266566</v>
          </cell>
          <cell r="AB11789" t="str">
            <v>BM BNP Paribas Easy EUR Overnight PEA [44978]</v>
          </cell>
          <cell r="AC11789" t="str">
            <v>EUR</v>
          </cell>
          <cell r="AE11789" t="str">
            <v/>
          </cell>
          <cell r="AF11789" t="str">
            <v/>
          </cell>
          <cell r="AH11789" t="str">
            <v/>
          </cell>
          <cell r="AI11789" t="str">
            <v/>
          </cell>
          <cell r="AJ11789" t="str">
            <v>TRI</v>
          </cell>
          <cell r="AK11789" t="str">
            <v>Track I</v>
          </cell>
          <cell r="AL11789" t="str">
            <v>SHARE_CATEGORY</v>
          </cell>
          <cell r="AM11789" t="str">
            <v>C</v>
          </cell>
          <cell r="AN11789" t="str">
            <v>Capitalisation</v>
          </cell>
          <cell r="AO11789" t="str">
            <v>SHARE_TYPE</v>
          </cell>
          <cell r="AP11789" t="str">
            <v/>
          </cell>
          <cell r="AQ11789" t="str">
            <v/>
          </cell>
          <cell r="AR11789" t="str">
            <v/>
          </cell>
          <cell r="AS11789" t="str">
            <v/>
          </cell>
          <cell r="AT11789" t="str">
            <v>N</v>
          </cell>
          <cell r="AU11789">
            <v>20251112</v>
          </cell>
          <cell r="AV11789">
            <v>20251125</v>
          </cell>
          <cell r="AW11789">
            <v>20260330</v>
          </cell>
          <cell r="BB11789" t="str">
            <v>Y</v>
          </cell>
          <cell r="BC11789" t="str">
            <v>Yes</v>
          </cell>
          <cell r="BD11789" t="str">
            <v>DICI_KIID</v>
          </cell>
          <cell r="BE11789" t="str">
            <v/>
          </cell>
          <cell r="BF11789" t="str">
            <v/>
          </cell>
          <cell r="BG11789" t="str">
            <v/>
          </cell>
          <cell r="BH11789" t="str">
            <v/>
          </cell>
          <cell r="BI11789" t="str">
            <v>Y</v>
          </cell>
          <cell r="BJ11789" t="str">
            <v>0.001</v>
          </cell>
          <cell r="BK11789" t="str">
            <v>Y</v>
          </cell>
          <cell r="BL11789" t="str">
            <v>0.0001</v>
          </cell>
          <cell r="BM11789">
            <v>98</v>
          </cell>
          <cell r="BN11789" t="str">
            <v>The fund's strategy is to replicate a very short-term interest rate index that has very low volatility. This justifies the risk category.</v>
          </cell>
          <cell r="BO11789" t="str">
            <v>RISK_NARRATIVE</v>
          </cell>
          <cell r="BP11789">
            <v>1</v>
          </cell>
          <cell r="BQ11789" t="str">
            <v>Y</v>
          </cell>
          <cell r="BS11789" t="str">
            <v/>
          </cell>
          <cell r="BT11789" t="str">
            <v/>
          </cell>
          <cell r="BU11789" t="str">
            <v>Y</v>
          </cell>
          <cell r="BV11789" t="str">
            <v/>
          </cell>
          <cell r="BW11789" t="str">
            <v/>
          </cell>
          <cell r="BX11789" t="str">
            <v>BNP IP-LU</v>
          </cell>
          <cell r="BY11789" t="str">
            <v>BNP IP-LU</v>
          </cell>
          <cell r="BZ11789" t="str">
            <v>LIBRARY_FUNDSQUARE</v>
          </cell>
          <cell r="CA11789">
            <v>0.05</v>
          </cell>
          <cell r="CB11789">
            <v>1</v>
          </cell>
          <cell r="CC11789">
            <v>20251006</v>
          </cell>
          <cell r="CD11789">
            <v>0.05</v>
          </cell>
          <cell r="CE11789">
            <v>1</v>
          </cell>
          <cell r="CF11789">
            <v>1</v>
          </cell>
          <cell r="CG11789">
            <v>7</v>
          </cell>
          <cell r="CH11789" t="str">
            <v>N</v>
          </cell>
          <cell r="CI11789" t="str">
            <v/>
          </cell>
          <cell r="CJ11789" t="str">
            <v/>
          </cell>
          <cell r="CK11789" t="str">
            <v/>
          </cell>
          <cell r="CL11789" t="str">
            <v/>
          </cell>
          <cell r="CM11789" t="str">
            <v>Solactive ESTR Overnight (EUR) RI</v>
          </cell>
          <cell r="CN11789" t="str">
            <v/>
          </cell>
          <cell r="CO11789" t="str">
            <v/>
          </cell>
          <cell r="CP11789">
            <v>266566</v>
          </cell>
          <cell r="CQ11789" t="str">
            <v>BM BNP Paribas Easy EUR Overnight PEA [44978]</v>
          </cell>
          <cell r="CR11789" t="str">
            <v>EUR</v>
          </cell>
          <cell r="CS11789" t="str">
            <v>Solactive ESTR Overnight (EUR) RI</v>
          </cell>
          <cell r="CT11789">
            <v>1</v>
          </cell>
          <cell r="CU11789" t="str">
            <v>CAT 2</v>
          </cell>
          <cell r="CV11789" t="str">
            <v>PRIIPS_CATEGORY</v>
          </cell>
          <cell r="CW11789">
            <v>0.05</v>
          </cell>
          <cell r="CZ11789" t="str">
            <v/>
          </cell>
          <cell r="DB11789" t="str">
            <v/>
          </cell>
          <cell r="DC11789" t="str">
            <v/>
          </cell>
          <cell r="DD11789" t="str">
            <v/>
          </cell>
          <cell r="DE11789">
            <v>266405</v>
          </cell>
          <cell r="DF11789" t="str">
            <v>BM PRIIPS BNP Paribas Easy EUR Overnight PEA [44978]</v>
          </cell>
          <cell r="DG11789" t="str">
            <v>EUR</v>
          </cell>
          <cell r="DH11789" t="str">
            <v>BNP Paribas Easy EUR Overnight PEA [UCITS ETF, C]</v>
          </cell>
          <cell r="DI11789" t="str">
            <v>N</v>
          </cell>
          <cell r="DL11789" t="str">
            <v/>
          </cell>
          <cell r="DM11789" t="str">
            <v/>
          </cell>
          <cell r="DN11789" t="str">
            <v/>
          </cell>
          <cell r="DP11789" t="str">
            <v/>
          </cell>
          <cell r="DQ11789" t="str">
            <v/>
          </cell>
          <cell r="DR11789" t="str">
            <v/>
          </cell>
          <cell r="DS11789" t="str">
            <v>N</v>
          </cell>
          <cell r="DT11789" t="str">
            <v>N</v>
          </cell>
        </row>
        <row r="11790">
          <cell r="I11790" t="str">
            <v>LU3215541130</v>
          </cell>
          <cell r="J11790" t="str">
            <v>BNP Paribas Easy EUR Overnight PEA [UCITS ETF, D]</v>
          </cell>
          <cell r="K11790">
            <v>631</v>
          </cell>
          <cell r="L11790" t="str">
            <v>All</v>
          </cell>
          <cell r="M11790" t="str">
            <v>INVEST_LEGAL_TYPE</v>
          </cell>
          <cell r="N11790" t="str">
            <v/>
          </cell>
          <cell r="O11790">
            <v>3</v>
          </cell>
          <cell r="P11790" t="str">
            <v>Registered or Bearer</v>
          </cell>
          <cell r="Q11790" t="str">
            <v>SHARE_FORM</v>
          </cell>
          <cell r="R11790" t="str">
            <v>EUR</v>
          </cell>
          <cell r="S11790" t="str">
            <v/>
          </cell>
          <cell r="T11790">
            <v>11</v>
          </cell>
          <cell r="U11790" t="str">
            <v>Not yet launched</v>
          </cell>
          <cell r="V11790" t="str">
            <v>PRODUCT_STATUS</v>
          </cell>
          <cell r="W11790" t="str">
            <v/>
          </cell>
          <cell r="X11790" t="str">
            <v/>
          </cell>
          <cell r="Y11790" t="str">
            <v/>
          </cell>
          <cell r="Z11790">
            <v>623702</v>
          </cell>
          <cell r="AA11790">
            <v>266566</v>
          </cell>
          <cell r="AB11790" t="str">
            <v>BM BNP Paribas Easy EUR Overnight PEA [44978]</v>
          </cell>
          <cell r="AC11790" t="str">
            <v>EUR</v>
          </cell>
          <cell r="AE11790" t="str">
            <v/>
          </cell>
          <cell r="AF11790" t="str">
            <v/>
          </cell>
          <cell r="AH11790" t="str">
            <v/>
          </cell>
          <cell r="AI11790" t="str">
            <v/>
          </cell>
          <cell r="AJ11790" t="str">
            <v>UETF</v>
          </cell>
          <cell r="AK11790" t="str">
            <v>UCITS ETF</v>
          </cell>
          <cell r="AL11790" t="str">
            <v>SHARE_CATEGORY</v>
          </cell>
          <cell r="AM11790" t="str">
            <v>D</v>
          </cell>
          <cell r="AN11790" t="str">
            <v>Distribution</v>
          </cell>
          <cell r="AO11790" t="str">
            <v>SHARE_TYPE</v>
          </cell>
          <cell r="AP11790" t="str">
            <v/>
          </cell>
          <cell r="AQ11790" t="str">
            <v>Y</v>
          </cell>
          <cell r="AR11790" t="str">
            <v>Annually</v>
          </cell>
          <cell r="AS11790" t="str">
            <v>DIVIDEND_FREQUENCY</v>
          </cell>
          <cell r="AT11790" t="str">
            <v>N</v>
          </cell>
          <cell r="AU11790">
            <v>20251112</v>
          </cell>
          <cell r="AV11790">
            <v>20251125</v>
          </cell>
          <cell r="BB11790" t="str">
            <v>Y</v>
          </cell>
          <cell r="BC11790" t="str">
            <v>Yes</v>
          </cell>
          <cell r="BD11790" t="str">
            <v>DICI_KIID</v>
          </cell>
          <cell r="BE11790" t="str">
            <v/>
          </cell>
          <cell r="BF11790" t="str">
            <v/>
          </cell>
          <cell r="BG11790" t="str">
            <v/>
          </cell>
          <cell r="BH11790" t="str">
            <v/>
          </cell>
          <cell r="BI11790" t="str">
            <v>N</v>
          </cell>
          <cell r="BJ11790" t="str">
            <v/>
          </cell>
          <cell r="BK11790" t="str">
            <v>Y</v>
          </cell>
          <cell r="BL11790" t="str">
            <v>0.0001</v>
          </cell>
          <cell r="BM11790">
            <v>98</v>
          </cell>
          <cell r="BN11790" t="str">
            <v>The fund's strategy is to replicate a very short-term interest rate index that has very low volatility. This justifies the risk category.</v>
          </cell>
          <cell r="BO11790" t="str">
            <v>RISK_NARRATIVE</v>
          </cell>
          <cell r="BP11790">
            <v>1</v>
          </cell>
          <cell r="BQ11790" t="str">
            <v>Y</v>
          </cell>
          <cell r="BS11790" t="str">
            <v/>
          </cell>
          <cell r="BT11790" t="str">
            <v/>
          </cell>
          <cell r="BU11790" t="str">
            <v/>
          </cell>
          <cell r="BV11790" t="str">
            <v/>
          </cell>
          <cell r="BW11790" t="str">
            <v/>
          </cell>
          <cell r="BX11790" t="str">
            <v>BNP IP-LU</v>
          </cell>
          <cell r="BY11790" t="str">
            <v>BNP IP-LU</v>
          </cell>
          <cell r="BZ11790" t="str">
            <v>LIBRARY_FUNDSQUARE</v>
          </cell>
          <cell r="CA11790">
            <v>0.05</v>
          </cell>
          <cell r="CB11790">
            <v>1</v>
          </cell>
          <cell r="CC11790">
            <v>20251006</v>
          </cell>
          <cell r="CD11790">
            <v>0.05</v>
          </cell>
          <cell r="CE11790">
            <v>1</v>
          </cell>
          <cell r="CF11790">
            <v>1</v>
          </cell>
          <cell r="CG11790">
            <v>7</v>
          </cell>
          <cell r="CH11790" t="str">
            <v>Y</v>
          </cell>
          <cell r="CI11790" t="str">
            <v/>
          </cell>
          <cell r="CJ11790" t="str">
            <v/>
          </cell>
          <cell r="CK11790" t="str">
            <v/>
          </cell>
          <cell r="CL11790" t="str">
            <v/>
          </cell>
          <cell r="CM11790" t="str">
            <v>Solactive ESTR Overnight (EUR) RI</v>
          </cell>
          <cell r="CN11790" t="str">
            <v/>
          </cell>
          <cell r="CO11790" t="str">
            <v/>
          </cell>
          <cell r="CP11790">
            <v>266566</v>
          </cell>
          <cell r="CQ11790" t="str">
            <v>BM BNP Paribas Easy EUR Overnight PEA [44978]</v>
          </cell>
          <cell r="CR11790" t="str">
            <v>EUR</v>
          </cell>
          <cell r="CS11790" t="str">
            <v>Solactive ESTR Overnight (EUR) RI</v>
          </cell>
          <cell r="CT11790">
            <v>1</v>
          </cell>
          <cell r="CU11790" t="str">
            <v>CAT 2</v>
          </cell>
          <cell r="CV11790" t="str">
            <v>PRIIPS_CATEGORY</v>
          </cell>
          <cell r="CW11790">
            <v>0.05</v>
          </cell>
          <cell r="CZ11790" t="str">
            <v/>
          </cell>
          <cell r="DB11790" t="str">
            <v/>
          </cell>
          <cell r="DC11790" t="str">
            <v/>
          </cell>
          <cell r="DD11790" t="str">
            <v/>
          </cell>
          <cell r="DE11790">
            <v>266405</v>
          </cell>
          <cell r="DF11790" t="str">
            <v>BM PRIIPS BNP Paribas Easy EUR Overnight PEA [44978]</v>
          </cell>
          <cell r="DG11790" t="str">
            <v>EUR</v>
          </cell>
          <cell r="DH11790" t="str">
            <v>BNP Paribas Easy EUR Overnight PEA [UCITS ETF, C]</v>
          </cell>
          <cell r="DI11790" t="str">
            <v>N</v>
          </cell>
          <cell r="DL11790" t="str">
            <v/>
          </cell>
          <cell r="DM11790" t="str">
            <v/>
          </cell>
          <cell r="DN11790" t="str">
            <v/>
          </cell>
          <cell r="DP11790" t="str">
            <v/>
          </cell>
          <cell r="DQ11790" t="str">
            <v/>
          </cell>
          <cell r="DR11790" t="str">
            <v/>
          </cell>
          <cell r="DS11790" t="str">
            <v>N</v>
          </cell>
          <cell r="DT11790" t="str">
            <v>Y</v>
          </cell>
        </row>
        <row r="11791">
          <cell r="I11791" t="str">
            <v>LU3215541304</v>
          </cell>
          <cell r="J11791" t="str">
            <v>BNP Paribas Easy EUR Overnight PEA [Track Classic, D]</v>
          </cell>
          <cell r="K11791">
            <v>631</v>
          </cell>
          <cell r="L11791" t="str">
            <v>All</v>
          </cell>
          <cell r="M11791" t="str">
            <v>INVEST_LEGAL_TYPE</v>
          </cell>
          <cell r="N11791" t="str">
            <v/>
          </cell>
          <cell r="O11791">
            <v>3</v>
          </cell>
          <cell r="P11791" t="str">
            <v>Registered or Bearer</v>
          </cell>
          <cell r="Q11791" t="str">
            <v>SHARE_FORM</v>
          </cell>
          <cell r="R11791" t="str">
            <v>EUR</v>
          </cell>
          <cell r="S11791" t="str">
            <v/>
          </cell>
          <cell r="T11791">
            <v>11</v>
          </cell>
          <cell r="U11791" t="str">
            <v>Not yet launched</v>
          </cell>
          <cell r="V11791" t="str">
            <v>PRODUCT_STATUS</v>
          </cell>
          <cell r="W11791" t="str">
            <v/>
          </cell>
          <cell r="X11791" t="str">
            <v/>
          </cell>
          <cell r="Y11791" t="str">
            <v/>
          </cell>
          <cell r="Z11791">
            <v>623702</v>
          </cell>
          <cell r="AA11791">
            <v>266566</v>
          </cell>
          <cell r="AB11791" t="str">
            <v>BM BNP Paribas Easy EUR Overnight PEA [44978]</v>
          </cell>
          <cell r="AC11791" t="str">
            <v>EUR</v>
          </cell>
          <cell r="AE11791" t="str">
            <v/>
          </cell>
          <cell r="AF11791" t="str">
            <v/>
          </cell>
          <cell r="AH11791" t="str">
            <v/>
          </cell>
          <cell r="AI11791" t="str">
            <v/>
          </cell>
          <cell r="AJ11791" t="str">
            <v>TRC</v>
          </cell>
          <cell r="AK11791" t="str">
            <v>Track Classic</v>
          </cell>
          <cell r="AL11791" t="str">
            <v>SHARE_CATEGORY</v>
          </cell>
          <cell r="AM11791" t="str">
            <v>D</v>
          </cell>
          <cell r="AN11791" t="str">
            <v>Distribution</v>
          </cell>
          <cell r="AO11791" t="str">
            <v>SHARE_TYPE</v>
          </cell>
          <cell r="AP11791" t="str">
            <v/>
          </cell>
          <cell r="AQ11791" t="str">
            <v>Y</v>
          </cell>
          <cell r="AR11791" t="str">
            <v>Annually</v>
          </cell>
          <cell r="AS11791" t="str">
            <v>DIVIDEND_FREQUENCY</v>
          </cell>
          <cell r="AT11791" t="str">
            <v>N</v>
          </cell>
          <cell r="AU11791">
            <v>20251112</v>
          </cell>
          <cell r="AV11791">
            <v>20251125</v>
          </cell>
          <cell r="BB11791" t="str">
            <v>Y</v>
          </cell>
          <cell r="BC11791" t="str">
            <v>Yes</v>
          </cell>
          <cell r="BD11791" t="str">
            <v>DICI_KIID</v>
          </cell>
          <cell r="BE11791" t="str">
            <v/>
          </cell>
          <cell r="BF11791" t="str">
            <v/>
          </cell>
          <cell r="BG11791" t="str">
            <v/>
          </cell>
          <cell r="BH11791" t="str">
            <v/>
          </cell>
          <cell r="BI11791" t="str">
            <v>Y</v>
          </cell>
          <cell r="BJ11791" t="str">
            <v>0.001</v>
          </cell>
          <cell r="BK11791" t="str">
            <v>Y</v>
          </cell>
          <cell r="BL11791" t="str">
            <v>0.0001</v>
          </cell>
          <cell r="BM11791">
            <v>98</v>
          </cell>
          <cell r="BN11791" t="str">
            <v>The fund's strategy is to replicate a very short-term interest rate index that has very low volatility. This justifies the risk category.</v>
          </cell>
          <cell r="BO11791" t="str">
            <v>RISK_NARRATIVE</v>
          </cell>
          <cell r="BP11791">
            <v>1</v>
          </cell>
          <cell r="BQ11791" t="str">
            <v>Y</v>
          </cell>
          <cell r="BS11791" t="str">
            <v/>
          </cell>
          <cell r="BT11791" t="str">
            <v/>
          </cell>
          <cell r="BU11791" t="str">
            <v/>
          </cell>
          <cell r="BV11791" t="str">
            <v/>
          </cell>
          <cell r="BW11791" t="str">
            <v/>
          </cell>
          <cell r="BX11791" t="str">
            <v>BNP IP-LU</v>
          </cell>
          <cell r="BY11791" t="str">
            <v>BNP IP-LU</v>
          </cell>
          <cell r="BZ11791" t="str">
            <v>LIBRARY_FUNDSQUARE</v>
          </cell>
          <cell r="CA11791">
            <v>0.05</v>
          </cell>
          <cell r="CB11791">
            <v>1</v>
          </cell>
          <cell r="CC11791">
            <v>20251006</v>
          </cell>
          <cell r="CD11791">
            <v>0.05</v>
          </cell>
          <cell r="CE11791">
            <v>1</v>
          </cell>
          <cell r="CF11791">
            <v>1</v>
          </cell>
          <cell r="CG11791">
            <v>7</v>
          </cell>
          <cell r="CH11791" t="str">
            <v>N</v>
          </cell>
          <cell r="CI11791" t="str">
            <v/>
          </cell>
          <cell r="CJ11791" t="str">
            <v/>
          </cell>
          <cell r="CK11791" t="str">
            <v/>
          </cell>
          <cell r="CL11791" t="str">
            <v/>
          </cell>
          <cell r="CM11791" t="str">
            <v>Solactive ESTR Overnight (EUR) RI</v>
          </cell>
          <cell r="CN11791" t="str">
            <v/>
          </cell>
          <cell r="CO11791" t="str">
            <v/>
          </cell>
          <cell r="CP11791">
            <v>266566</v>
          </cell>
          <cell r="CQ11791" t="str">
            <v>BM BNP Paribas Easy EUR Overnight PEA [44978]</v>
          </cell>
          <cell r="CR11791" t="str">
            <v>EUR</v>
          </cell>
          <cell r="CS11791" t="str">
            <v>Solactive ESTR Overnight (EUR) RI</v>
          </cell>
          <cell r="CT11791">
            <v>1</v>
          </cell>
          <cell r="CU11791" t="str">
            <v>CAT 2</v>
          </cell>
          <cell r="CV11791" t="str">
            <v>PRIIPS_CATEGORY</v>
          </cell>
          <cell r="CW11791">
            <v>0.05</v>
          </cell>
          <cell r="CZ11791" t="str">
            <v/>
          </cell>
          <cell r="DB11791" t="str">
            <v/>
          </cell>
          <cell r="DC11791" t="str">
            <v/>
          </cell>
          <cell r="DD11791" t="str">
            <v/>
          </cell>
          <cell r="DE11791">
            <v>266405</v>
          </cell>
          <cell r="DF11791" t="str">
            <v>BM PRIIPS BNP Paribas Easy EUR Overnight PEA [44978]</v>
          </cell>
          <cell r="DG11791" t="str">
            <v>EUR</v>
          </cell>
          <cell r="DH11791" t="str">
            <v>BNP Paribas Easy EUR Overnight PEA [UCITS ETF, C]</v>
          </cell>
          <cell r="DI11791" t="str">
            <v>N</v>
          </cell>
          <cell r="DL11791" t="str">
            <v/>
          </cell>
          <cell r="DM11791" t="str">
            <v/>
          </cell>
          <cell r="DN11791" t="str">
            <v/>
          </cell>
          <cell r="DP11791" t="str">
            <v/>
          </cell>
          <cell r="DQ11791" t="str">
            <v/>
          </cell>
          <cell r="DR11791" t="str">
            <v/>
          </cell>
          <cell r="DS11791" t="str">
            <v>N</v>
          </cell>
          <cell r="DT11791" t="str">
            <v>N</v>
          </cell>
        </row>
        <row r="11792">
          <cell r="I11792" t="str">
            <v>LU3215541726</v>
          </cell>
          <cell r="J11792" t="str">
            <v>BNP Paribas Easy EUR Overnight PEA [Track I, D]</v>
          </cell>
          <cell r="K11792">
            <v>996</v>
          </cell>
          <cell r="L11792" t="str">
            <v>Institutional investors, UCITS</v>
          </cell>
          <cell r="M11792" t="str">
            <v>INVEST_LEGAL_TYPE</v>
          </cell>
          <cell r="N11792" t="str">
            <v/>
          </cell>
          <cell r="O11792">
            <v>3</v>
          </cell>
          <cell r="P11792" t="str">
            <v>Registered or Bearer</v>
          </cell>
          <cell r="Q11792" t="str">
            <v>SHARE_FORM</v>
          </cell>
          <cell r="R11792" t="str">
            <v>EUR</v>
          </cell>
          <cell r="S11792" t="str">
            <v/>
          </cell>
          <cell r="T11792">
            <v>11</v>
          </cell>
          <cell r="U11792" t="str">
            <v>Not yet launched</v>
          </cell>
          <cell r="V11792" t="str">
            <v>PRODUCT_STATUS</v>
          </cell>
          <cell r="W11792" t="str">
            <v/>
          </cell>
          <cell r="X11792" t="str">
            <v/>
          </cell>
          <cell r="Y11792" t="str">
            <v/>
          </cell>
          <cell r="Z11792">
            <v>623702</v>
          </cell>
          <cell r="AA11792">
            <v>266566</v>
          </cell>
          <cell r="AB11792" t="str">
            <v>BM BNP Paribas Easy EUR Overnight PEA [44978]</v>
          </cell>
          <cell r="AC11792" t="str">
            <v>EUR</v>
          </cell>
          <cell r="AE11792" t="str">
            <v/>
          </cell>
          <cell r="AF11792" t="str">
            <v/>
          </cell>
          <cell r="AH11792" t="str">
            <v/>
          </cell>
          <cell r="AI11792" t="str">
            <v/>
          </cell>
          <cell r="AJ11792" t="str">
            <v>TRI</v>
          </cell>
          <cell r="AK11792" t="str">
            <v>Track I</v>
          </cell>
          <cell r="AL11792" t="str">
            <v>SHARE_CATEGORY</v>
          </cell>
          <cell r="AM11792" t="str">
            <v>D</v>
          </cell>
          <cell r="AN11792" t="str">
            <v>Distribution</v>
          </cell>
          <cell r="AO11792" t="str">
            <v>SHARE_TYPE</v>
          </cell>
          <cell r="AP11792" t="str">
            <v/>
          </cell>
          <cell r="AQ11792" t="str">
            <v>Y</v>
          </cell>
          <cell r="AR11792" t="str">
            <v>Annually</v>
          </cell>
          <cell r="AS11792" t="str">
            <v>DIVIDEND_FREQUENCY</v>
          </cell>
          <cell r="AT11792" t="str">
            <v>N</v>
          </cell>
          <cell r="AU11792">
            <v>20251112</v>
          </cell>
          <cell r="AV11792">
            <v>20251125</v>
          </cell>
          <cell r="BB11792" t="str">
            <v>Y</v>
          </cell>
          <cell r="BC11792" t="str">
            <v>Yes</v>
          </cell>
          <cell r="BD11792" t="str">
            <v>DICI_KIID</v>
          </cell>
          <cell r="BE11792" t="str">
            <v/>
          </cell>
          <cell r="BF11792" t="str">
            <v/>
          </cell>
          <cell r="BG11792" t="str">
            <v/>
          </cell>
          <cell r="BH11792" t="str">
            <v/>
          </cell>
          <cell r="BI11792" t="str">
            <v>Y</v>
          </cell>
          <cell r="BJ11792" t="str">
            <v>0.001</v>
          </cell>
          <cell r="BK11792" t="str">
            <v>Y</v>
          </cell>
          <cell r="BL11792" t="str">
            <v>0.0001</v>
          </cell>
          <cell r="BM11792">
            <v>98</v>
          </cell>
          <cell r="BN11792" t="str">
            <v>The fund's strategy is to replicate a very short-term interest rate index that has very low volatility. This justifies the risk category.</v>
          </cell>
          <cell r="BO11792" t="str">
            <v>RISK_NARRATIVE</v>
          </cell>
          <cell r="BP11792">
            <v>1</v>
          </cell>
          <cell r="BQ11792" t="str">
            <v>Y</v>
          </cell>
          <cell r="BS11792" t="str">
            <v/>
          </cell>
          <cell r="BT11792" t="str">
            <v/>
          </cell>
          <cell r="BU11792" t="str">
            <v/>
          </cell>
          <cell r="BV11792" t="str">
            <v/>
          </cell>
          <cell r="BW11792" t="str">
            <v/>
          </cell>
          <cell r="BX11792" t="str">
            <v>BNP IP-LU</v>
          </cell>
          <cell r="BY11792" t="str">
            <v>BNP IP-LU</v>
          </cell>
          <cell r="BZ11792" t="str">
            <v>LIBRARY_FUNDSQUARE</v>
          </cell>
          <cell r="CA11792">
            <v>0.05</v>
          </cell>
          <cell r="CB11792">
            <v>1</v>
          </cell>
          <cell r="CC11792">
            <v>20251006</v>
          </cell>
          <cell r="CD11792">
            <v>0.05</v>
          </cell>
          <cell r="CE11792">
            <v>1</v>
          </cell>
          <cell r="CF11792">
            <v>1</v>
          </cell>
          <cell r="CG11792">
            <v>7</v>
          </cell>
          <cell r="CH11792" t="str">
            <v>N</v>
          </cell>
          <cell r="CI11792" t="str">
            <v/>
          </cell>
          <cell r="CJ11792" t="str">
            <v/>
          </cell>
          <cell r="CK11792" t="str">
            <v/>
          </cell>
          <cell r="CL11792" t="str">
            <v/>
          </cell>
          <cell r="CM11792" t="str">
            <v>Solactive ESTR Overnight (EUR) RI</v>
          </cell>
          <cell r="CN11792" t="str">
            <v/>
          </cell>
          <cell r="CO11792" t="str">
            <v/>
          </cell>
          <cell r="CP11792">
            <v>266566</v>
          </cell>
          <cell r="CQ11792" t="str">
            <v>BM BNP Paribas Easy EUR Overnight PEA [44978]</v>
          </cell>
          <cell r="CR11792" t="str">
            <v>EUR</v>
          </cell>
          <cell r="CS11792" t="str">
            <v>Solactive ESTR Overnight (EUR) RI</v>
          </cell>
          <cell r="CT11792">
            <v>1</v>
          </cell>
          <cell r="CU11792" t="str">
            <v>CAT 2</v>
          </cell>
          <cell r="CV11792" t="str">
            <v>PRIIPS_CATEGORY</v>
          </cell>
          <cell r="CW11792">
            <v>0.05</v>
          </cell>
          <cell r="CZ11792" t="str">
            <v/>
          </cell>
          <cell r="DB11792" t="str">
            <v/>
          </cell>
          <cell r="DC11792" t="str">
            <v/>
          </cell>
          <cell r="DD11792" t="str">
            <v/>
          </cell>
          <cell r="DE11792">
            <v>266405</v>
          </cell>
          <cell r="DF11792" t="str">
            <v>BM PRIIPS BNP Paribas Easy EUR Overnight PEA [44978]</v>
          </cell>
          <cell r="DG11792" t="str">
            <v>EUR</v>
          </cell>
          <cell r="DH11792" t="str">
            <v>BNP Paribas Easy EUR Overnight PEA [UCITS ETF, C]</v>
          </cell>
          <cell r="DI11792" t="str">
            <v>N</v>
          </cell>
          <cell r="DL11792" t="str">
            <v/>
          </cell>
          <cell r="DM11792" t="str">
            <v/>
          </cell>
          <cell r="DN11792" t="str">
            <v/>
          </cell>
          <cell r="DP11792" t="str">
            <v/>
          </cell>
          <cell r="DQ11792" t="str">
            <v/>
          </cell>
          <cell r="DR11792" t="str">
            <v/>
          </cell>
          <cell r="DS11792" t="str">
            <v>N</v>
          </cell>
          <cell r="DT11792" t="str">
            <v>N</v>
          </cell>
        </row>
        <row r="11793">
          <cell r="I11793" t="str">
            <v>LU3215542294</v>
          </cell>
          <cell r="J11793" t="str">
            <v>BNP Paribas Easy EUR Overnight PEA [Track X, C]</v>
          </cell>
          <cell r="K11793">
            <v>632</v>
          </cell>
          <cell r="L11793" t="str">
            <v>Authorised Investors</v>
          </cell>
          <cell r="M11793" t="str">
            <v>INVEST_LEGAL_TYPE</v>
          </cell>
          <cell r="N11793" t="str">
            <v/>
          </cell>
          <cell r="O11793">
            <v>3</v>
          </cell>
          <cell r="P11793" t="str">
            <v>Registered or Bearer</v>
          </cell>
          <cell r="Q11793" t="str">
            <v>SHARE_FORM</v>
          </cell>
          <cell r="R11793" t="str">
            <v>EUR</v>
          </cell>
          <cell r="S11793" t="str">
            <v/>
          </cell>
          <cell r="T11793">
            <v>11</v>
          </cell>
          <cell r="U11793" t="str">
            <v>Not yet launched</v>
          </cell>
          <cell r="V11793" t="str">
            <v>PRODUCT_STATUS</v>
          </cell>
          <cell r="W11793" t="str">
            <v/>
          </cell>
          <cell r="X11793" t="str">
            <v/>
          </cell>
          <cell r="Y11793" t="str">
            <v/>
          </cell>
          <cell r="Z11793">
            <v>623702</v>
          </cell>
          <cell r="AA11793">
            <v>266566</v>
          </cell>
          <cell r="AB11793" t="str">
            <v>BM BNP Paribas Easy EUR Overnight PEA [44978]</v>
          </cell>
          <cell r="AC11793" t="str">
            <v>EUR</v>
          </cell>
          <cell r="AE11793" t="str">
            <v/>
          </cell>
          <cell r="AF11793" t="str">
            <v/>
          </cell>
          <cell r="AH11793" t="str">
            <v/>
          </cell>
          <cell r="AI11793" t="str">
            <v/>
          </cell>
          <cell r="AJ11793" t="str">
            <v>TRX</v>
          </cell>
          <cell r="AK11793" t="str">
            <v>Track X</v>
          </cell>
          <cell r="AL11793" t="str">
            <v>SHARE_CATEGORY</v>
          </cell>
          <cell r="AM11793" t="str">
            <v>C</v>
          </cell>
          <cell r="AN11793" t="str">
            <v>Capitalisation</v>
          </cell>
          <cell r="AO11793" t="str">
            <v>SHARE_TYPE</v>
          </cell>
          <cell r="AP11793" t="str">
            <v/>
          </cell>
          <cell r="AQ11793" t="str">
            <v/>
          </cell>
          <cell r="AR11793" t="str">
            <v/>
          </cell>
          <cell r="AS11793" t="str">
            <v/>
          </cell>
          <cell r="AT11793" t="str">
            <v>N</v>
          </cell>
          <cell r="AU11793">
            <v>20251112</v>
          </cell>
          <cell r="AV11793">
            <v>20251125</v>
          </cell>
          <cell r="BB11793" t="str">
            <v>Y</v>
          </cell>
          <cell r="BC11793" t="str">
            <v>Yes</v>
          </cell>
          <cell r="BD11793" t="str">
            <v>DICI_KIID</v>
          </cell>
          <cell r="BE11793" t="str">
            <v/>
          </cell>
          <cell r="BF11793" t="str">
            <v/>
          </cell>
          <cell r="BG11793" t="str">
            <v/>
          </cell>
          <cell r="BH11793" t="str">
            <v/>
          </cell>
          <cell r="BI11793" t="str">
            <v>Y</v>
          </cell>
          <cell r="BJ11793" t="str">
            <v>0.001</v>
          </cell>
          <cell r="BK11793" t="str">
            <v>Y</v>
          </cell>
          <cell r="BL11793" t="str">
            <v>0.0001</v>
          </cell>
          <cell r="BM11793">
            <v>98</v>
          </cell>
          <cell r="BN11793" t="str">
            <v>The fund's strategy is to replicate a very short-term interest rate index that has very low volatility. This justifies the risk category.</v>
          </cell>
          <cell r="BO11793" t="str">
            <v>RISK_NARRATIVE</v>
          </cell>
          <cell r="BP11793">
            <v>1</v>
          </cell>
          <cell r="BQ11793" t="str">
            <v>N</v>
          </cell>
          <cell r="BS11793" t="str">
            <v/>
          </cell>
          <cell r="BT11793" t="str">
            <v/>
          </cell>
          <cell r="BU11793" t="str">
            <v/>
          </cell>
          <cell r="BV11793" t="str">
            <v/>
          </cell>
          <cell r="BW11793" t="str">
            <v/>
          </cell>
          <cell r="BX11793" t="str">
            <v>BNP IP-LU</v>
          </cell>
          <cell r="BY11793" t="str">
            <v>BNP IP-LU</v>
          </cell>
          <cell r="BZ11793" t="str">
            <v>LIBRARY_FUNDSQUARE</v>
          </cell>
          <cell r="CA11793">
            <v>0.05</v>
          </cell>
          <cell r="CB11793">
            <v>1</v>
          </cell>
          <cell r="CC11793">
            <v>20251006</v>
          </cell>
          <cell r="CD11793">
            <v>0.05</v>
          </cell>
          <cell r="CE11793">
            <v>1</v>
          </cell>
          <cell r="CF11793">
            <v>1</v>
          </cell>
          <cell r="CG11793">
            <v>7</v>
          </cell>
          <cell r="CH11793" t="str">
            <v>N</v>
          </cell>
          <cell r="CI11793" t="str">
            <v/>
          </cell>
          <cell r="CJ11793" t="str">
            <v/>
          </cell>
          <cell r="CK11793" t="str">
            <v/>
          </cell>
          <cell r="CL11793" t="str">
            <v/>
          </cell>
          <cell r="CM11793" t="str">
            <v>Solactive ESTR Overnight (EUR) RI</v>
          </cell>
          <cell r="CN11793" t="str">
            <v/>
          </cell>
          <cell r="CO11793" t="str">
            <v/>
          </cell>
          <cell r="CP11793">
            <v>266566</v>
          </cell>
          <cell r="CQ11793" t="str">
            <v>BM BNP Paribas Easy EUR Overnight PEA [44978]</v>
          </cell>
          <cell r="CR11793" t="str">
            <v>EUR</v>
          </cell>
          <cell r="CS11793" t="str">
            <v>Solactive ESTR Overnight (EUR) RI</v>
          </cell>
          <cell r="CT11793">
            <v>1</v>
          </cell>
          <cell r="CU11793" t="str">
            <v>CAT 2</v>
          </cell>
          <cell r="CV11793" t="str">
            <v>PRIIPS_CATEGORY</v>
          </cell>
          <cell r="CW11793">
            <v>0.05</v>
          </cell>
          <cell r="CZ11793" t="str">
            <v/>
          </cell>
          <cell r="DB11793" t="str">
            <v/>
          </cell>
          <cell r="DC11793" t="str">
            <v/>
          </cell>
          <cell r="DD11793" t="str">
            <v/>
          </cell>
          <cell r="DE11793">
            <v>266405</v>
          </cell>
          <cell r="DF11793" t="str">
            <v>BM PRIIPS BNP Paribas Easy EUR Overnight PEA [44978]</v>
          </cell>
          <cell r="DG11793" t="str">
            <v>EUR</v>
          </cell>
          <cell r="DH11793" t="str">
            <v>BNP Paribas Easy EUR Overnight PEA [UCITS ETF, C]</v>
          </cell>
          <cell r="DI11793" t="str">
            <v>N</v>
          </cell>
          <cell r="DL11793" t="str">
            <v/>
          </cell>
          <cell r="DM11793" t="str">
            <v/>
          </cell>
          <cell r="DN11793" t="str">
            <v/>
          </cell>
          <cell r="DP11793" t="str">
            <v/>
          </cell>
          <cell r="DQ11793" t="str">
            <v/>
          </cell>
          <cell r="DR11793" t="str">
            <v/>
          </cell>
          <cell r="DS11793" t="str">
            <v>N</v>
          </cell>
          <cell r="DT11793" t="str">
            <v>Y</v>
          </cell>
        </row>
        <row r="11794">
          <cell r="I11794" t="str">
            <v>LU3246257631</v>
          </cell>
          <cell r="J11794" t="str">
            <v>THEAM QUANT- Tactical US Equities [U GBP RH, C]</v>
          </cell>
          <cell r="K11794">
            <v>992</v>
          </cell>
          <cell r="L11794" t="str">
            <v>Managers, institutional client</v>
          </cell>
          <cell r="M11794" t="str">
            <v>INVEST_LEGAL_TYPE</v>
          </cell>
          <cell r="N11794" t="str">
            <v/>
          </cell>
          <cell r="P11794" t="str">
            <v/>
          </cell>
          <cell r="Q11794" t="str">
            <v/>
          </cell>
          <cell r="R11794" t="str">
            <v>GBP</v>
          </cell>
          <cell r="S11794" t="str">
            <v/>
          </cell>
          <cell r="T11794">
            <v>1</v>
          </cell>
          <cell r="U11794" t="str">
            <v>Launched</v>
          </cell>
          <cell r="V11794" t="str">
            <v>PRODUCT_STATUS</v>
          </cell>
          <cell r="W11794" t="str">
            <v/>
          </cell>
          <cell r="X11794" t="str">
            <v/>
          </cell>
          <cell r="Y11794" t="str">
            <v/>
          </cell>
          <cell r="Z11794">
            <v>622910</v>
          </cell>
          <cell r="AA11794">
            <v>0</v>
          </cell>
          <cell r="AB11794" t="str">
            <v>No Benchmark</v>
          </cell>
          <cell r="AC11794" t="str">
            <v>EUR</v>
          </cell>
          <cell r="AE11794" t="str">
            <v/>
          </cell>
          <cell r="AF11794" t="str">
            <v/>
          </cell>
          <cell r="AH11794" t="str">
            <v/>
          </cell>
          <cell r="AI11794" t="str">
            <v/>
          </cell>
          <cell r="AJ11794" t="str">
            <v>UGBPRH</v>
          </cell>
          <cell r="AK11794" t="str">
            <v>U GBP RH</v>
          </cell>
          <cell r="AL11794" t="str">
            <v>SHARE_CATEGORY</v>
          </cell>
          <cell r="AM11794" t="str">
            <v>C</v>
          </cell>
          <cell r="AN11794" t="str">
            <v>Capitalisation</v>
          </cell>
          <cell r="AO11794" t="str">
            <v>SHARE_TYPE</v>
          </cell>
          <cell r="AP11794" t="str">
            <v/>
          </cell>
          <cell r="AQ11794" t="str">
            <v/>
          </cell>
          <cell r="AR11794" t="str">
            <v/>
          </cell>
          <cell r="AS11794" t="str">
            <v/>
          </cell>
          <cell r="AT11794" t="str">
            <v>Y</v>
          </cell>
          <cell r="AU11794">
            <v>20251125</v>
          </cell>
          <cell r="AV11794">
            <v>20251125</v>
          </cell>
          <cell r="AW11794">
            <v>20251216</v>
          </cell>
          <cell r="BB11794" t="str">
            <v>Y</v>
          </cell>
          <cell r="BC11794" t="str">
            <v>Yes</v>
          </cell>
          <cell r="BD11794" t="str">
            <v>DICI_KIID</v>
          </cell>
          <cell r="BE11794" t="str">
            <v/>
          </cell>
          <cell r="BF11794" t="str">
            <v/>
          </cell>
          <cell r="BG11794" t="str">
            <v/>
          </cell>
          <cell r="BH11794" t="str">
            <v/>
          </cell>
          <cell r="BI11794" t="str">
            <v>Y</v>
          </cell>
          <cell r="BJ11794" t="str">
            <v>0.0001</v>
          </cell>
          <cell r="BK11794" t="str">
            <v>Y</v>
          </cell>
          <cell r="BL11794" t="str">
            <v>0.01</v>
          </cell>
          <cell r="BM11794">
            <v>89</v>
          </cell>
          <cell r="BN11794" t="str">
            <v>The risk category is justified by the investment mainly in equities, the value of which can fluctuate considerably. These fluctuations are often amplified in the short term.</v>
          </cell>
          <cell r="BO11794" t="str">
            <v>RISK_NARRATIVE</v>
          </cell>
          <cell r="BP11794">
            <v>5</v>
          </cell>
          <cell r="BQ11794" t="str">
            <v>Y</v>
          </cell>
          <cell r="BS11794" t="str">
            <v/>
          </cell>
          <cell r="BT11794" t="str">
            <v/>
          </cell>
          <cell r="BU11794" t="str">
            <v>Y</v>
          </cell>
          <cell r="BV11794" t="str">
            <v/>
          </cell>
          <cell r="BW11794" t="str">
            <v/>
          </cell>
          <cell r="BX11794" t="str">
            <v>THEAM</v>
          </cell>
          <cell r="BY11794" t="str">
            <v>THEAM</v>
          </cell>
          <cell r="BZ11794" t="str">
            <v>LIBRARY_FUNDSQUARE</v>
          </cell>
          <cell r="CA11794">
            <v>12.43</v>
          </cell>
          <cell r="CB11794">
            <v>4</v>
          </cell>
          <cell r="CC11794">
            <v>20251211</v>
          </cell>
          <cell r="CD11794">
            <v>14.1</v>
          </cell>
          <cell r="CE11794">
            <v>4</v>
          </cell>
          <cell r="CF11794">
            <v>1</v>
          </cell>
          <cell r="CH11794" t="str">
            <v>N</v>
          </cell>
          <cell r="CI11794" t="str">
            <v/>
          </cell>
          <cell r="CJ11794" t="str">
            <v/>
          </cell>
          <cell r="CK11794" t="str">
            <v/>
          </cell>
          <cell r="CL11794" t="str">
            <v/>
          </cell>
          <cell r="CM11794" t="str">
            <v>No Benchmark</v>
          </cell>
          <cell r="CN11794" t="str">
            <v/>
          </cell>
          <cell r="CO11794" t="str">
            <v/>
          </cell>
          <cell r="CQ11794" t="str">
            <v/>
          </cell>
          <cell r="CR11794" t="str">
            <v/>
          </cell>
          <cell r="CS11794" t="str">
            <v/>
          </cell>
          <cell r="CT11794">
            <v>1</v>
          </cell>
          <cell r="CU11794" t="str">
            <v>CAT 2</v>
          </cell>
          <cell r="CV11794" t="str">
            <v>PRIIPS_CATEGORY</v>
          </cell>
          <cell r="CW11794">
            <v>14.1</v>
          </cell>
          <cell r="CZ11794" t="str">
            <v/>
          </cell>
          <cell r="DB11794" t="str">
            <v/>
          </cell>
          <cell r="DC11794" t="str">
            <v/>
          </cell>
          <cell r="DD11794" t="str">
            <v/>
          </cell>
          <cell r="DE11794">
            <v>266385</v>
          </cell>
          <cell r="DF11794" t="str">
            <v>BM PRIIPS UBP Tactical Equities [44979]</v>
          </cell>
          <cell r="DG11794" t="str">
            <v>USD</v>
          </cell>
          <cell r="DH11794" t="str">
            <v>THEAM QUANT- Tactical US Equities [U, C]</v>
          </cell>
          <cell r="DI11794" t="str">
            <v>N</v>
          </cell>
          <cell r="DL11794" t="str">
            <v/>
          </cell>
          <cell r="DM11794" t="str">
            <v/>
          </cell>
          <cell r="DN11794" t="str">
            <v/>
          </cell>
          <cell r="DP11794" t="str">
            <v/>
          </cell>
          <cell r="DQ11794" t="str">
            <v/>
          </cell>
          <cell r="DR11794" t="str">
            <v/>
          </cell>
          <cell r="DS11794" t="str">
            <v>N</v>
          </cell>
          <cell r="DT11794" t="str">
            <v/>
          </cell>
        </row>
        <row r="11795">
          <cell r="I11795" t="str">
            <v>LU3246257557</v>
          </cell>
          <cell r="J11795" t="str">
            <v>THEAM QUANT- Tactical US Equities [U GBP, C]</v>
          </cell>
          <cell r="K11795">
            <v>992</v>
          </cell>
          <cell r="L11795" t="str">
            <v>Managers, institutional client</v>
          </cell>
          <cell r="M11795" t="str">
            <v>INVEST_LEGAL_TYPE</v>
          </cell>
          <cell r="N11795" t="str">
            <v/>
          </cell>
          <cell r="P11795" t="str">
            <v/>
          </cell>
          <cell r="Q11795" t="str">
            <v/>
          </cell>
          <cell r="R11795" t="str">
            <v>GBP</v>
          </cell>
          <cell r="S11795" t="str">
            <v/>
          </cell>
          <cell r="T11795">
            <v>1</v>
          </cell>
          <cell r="U11795" t="str">
            <v>Launched</v>
          </cell>
          <cell r="V11795" t="str">
            <v>PRODUCT_STATUS</v>
          </cell>
          <cell r="W11795" t="str">
            <v/>
          </cell>
          <cell r="X11795" t="str">
            <v/>
          </cell>
          <cell r="Y11795" t="str">
            <v/>
          </cell>
          <cell r="Z11795">
            <v>622910</v>
          </cell>
          <cell r="AA11795">
            <v>0</v>
          </cell>
          <cell r="AB11795" t="str">
            <v>No Benchmark</v>
          </cell>
          <cell r="AC11795" t="str">
            <v>EUR</v>
          </cell>
          <cell r="AE11795" t="str">
            <v/>
          </cell>
          <cell r="AF11795" t="str">
            <v/>
          </cell>
          <cell r="AH11795" t="str">
            <v/>
          </cell>
          <cell r="AI11795" t="str">
            <v/>
          </cell>
          <cell r="AJ11795" t="str">
            <v>UGBP</v>
          </cell>
          <cell r="AK11795" t="str">
            <v>U GBP</v>
          </cell>
          <cell r="AL11795" t="str">
            <v>SHARE_CATEGORY</v>
          </cell>
          <cell r="AM11795" t="str">
            <v>C</v>
          </cell>
          <cell r="AN11795" t="str">
            <v>Capitalisation</v>
          </cell>
          <cell r="AO11795" t="str">
            <v>SHARE_TYPE</v>
          </cell>
          <cell r="AP11795" t="str">
            <v/>
          </cell>
          <cell r="AQ11795" t="str">
            <v/>
          </cell>
          <cell r="AR11795" t="str">
            <v/>
          </cell>
          <cell r="AS11795" t="str">
            <v/>
          </cell>
          <cell r="AT11795" t="str">
            <v>N</v>
          </cell>
          <cell r="AU11795">
            <v>20251125</v>
          </cell>
          <cell r="AV11795">
            <v>20251125</v>
          </cell>
          <cell r="AW11795">
            <v>20251216</v>
          </cell>
          <cell r="BB11795" t="str">
            <v>Y</v>
          </cell>
          <cell r="BC11795" t="str">
            <v>Yes</v>
          </cell>
          <cell r="BD11795" t="str">
            <v>DICI_KIID</v>
          </cell>
          <cell r="BE11795" t="str">
            <v/>
          </cell>
          <cell r="BF11795" t="str">
            <v/>
          </cell>
          <cell r="BG11795" t="str">
            <v/>
          </cell>
          <cell r="BH11795" t="str">
            <v/>
          </cell>
          <cell r="BI11795" t="str">
            <v>Y</v>
          </cell>
          <cell r="BJ11795" t="str">
            <v>0.0001</v>
          </cell>
          <cell r="BK11795" t="str">
            <v>Y</v>
          </cell>
          <cell r="BL11795" t="str">
            <v>0.01</v>
          </cell>
          <cell r="BM11795">
            <v>89</v>
          </cell>
          <cell r="BN11795" t="str">
            <v>The risk category is justified by the investment mainly in equities, the value of which can fluctuate considerably. These fluctuations are often amplified in the short term.</v>
          </cell>
          <cell r="BO11795" t="str">
            <v>RISK_NARRATIVE</v>
          </cell>
          <cell r="BP11795">
            <v>5</v>
          </cell>
          <cell r="BQ11795" t="str">
            <v>Y</v>
          </cell>
          <cell r="BS11795" t="str">
            <v/>
          </cell>
          <cell r="BT11795" t="str">
            <v/>
          </cell>
          <cell r="BU11795" t="str">
            <v>Y</v>
          </cell>
          <cell r="BV11795" t="str">
            <v/>
          </cell>
          <cell r="BW11795" t="str">
            <v/>
          </cell>
          <cell r="BX11795" t="str">
            <v>THEAM</v>
          </cell>
          <cell r="BY11795" t="str">
            <v>THEAM</v>
          </cell>
          <cell r="BZ11795" t="str">
            <v>LIBRARY_FUNDSQUARE</v>
          </cell>
          <cell r="CA11795">
            <v>12.43</v>
          </cell>
          <cell r="CB11795">
            <v>4</v>
          </cell>
          <cell r="CC11795">
            <v>20251211</v>
          </cell>
          <cell r="CD11795">
            <v>14.1</v>
          </cell>
          <cell r="CE11795">
            <v>4</v>
          </cell>
          <cell r="CF11795">
            <v>1</v>
          </cell>
          <cell r="CH11795" t="str">
            <v>N</v>
          </cell>
          <cell r="CI11795" t="str">
            <v/>
          </cell>
          <cell r="CJ11795" t="str">
            <v/>
          </cell>
          <cell r="CK11795" t="str">
            <v/>
          </cell>
          <cell r="CL11795" t="str">
            <v/>
          </cell>
          <cell r="CM11795" t="str">
            <v>No Benchmark</v>
          </cell>
          <cell r="CN11795" t="str">
            <v/>
          </cell>
          <cell r="CO11795" t="str">
            <v/>
          </cell>
          <cell r="CQ11795" t="str">
            <v/>
          </cell>
          <cell r="CR11795" t="str">
            <v/>
          </cell>
          <cell r="CS11795" t="str">
            <v/>
          </cell>
          <cell r="CT11795">
            <v>1</v>
          </cell>
          <cell r="CU11795" t="str">
            <v>CAT 2</v>
          </cell>
          <cell r="CV11795" t="str">
            <v>PRIIPS_CATEGORY</v>
          </cell>
          <cell r="CW11795">
            <v>14.1</v>
          </cell>
          <cell r="CZ11795" t="str">
            <v/>
          </cell>
          <cell r="DB11795" t="str">
            <v/>
          </cell>
          <cell r="DC11795" t="str">
            <v/>
          </cell>
          <cell r="DD11795" t="str">
            <v/>
          </cell>
          <cell r="DE11795">
            <v>266385</v>
          </cell>
          <cell r="DF11795" t="str">
            <v>BM PRIIPS UBP Tactical Equities [44979]</v>
          </cell>
          <cell r="DG11795" t="str">
            <v>USD</v>
          </cell>
          <cell r="DH11795" t="str">
            <v>THEAM QUANT- Tactical US Equities [U, C]</v>
          </cell>
          <cell r="DI11795" t="str">
            <v>N</v>
          </cell>
          <cell r="DL11795" t="str">
            <v/>
          </cell>
          <cell r="DM11795" t="str">
            <v/>
          </cell>
          <cell r="DN11795" t="str">
            <v/>
          </cell>
          <cell r="DP11795" t="str">
            <v/>
          </cell>
          <cell r="DQ11795" t="str">
            <v/>
          </cell>
          <cell r="DR11795" t="str">
            <v/>
          </cell>
          <cell r="DS11795" t="str">
            <v>N</v>
          </cell>
          <cell r="DT11795" t="str">
            <v/>
          </cell>
        </row>
        <row r="11796">
          <cell r="I11796" t="str">
            <v>LU3212441227</v>
          </cell>
          <cell r="J11796" t="str">
            <v>THEAM QUANT- Tactical US Equities [U, C]</v>
          </cell>
          <cell r="K11796">
            <v>992</v>
          </cell>
          <cell r="L11796" t="str">
            <v>Managers, institutional client</v>
          </cell>
          <cell r="M11796" t="str">
            <v>INVEST_LEGAL_TYPE</v>
          </cell>
          <cell r="N11796" t="str">
            <v/>
          </cell>
          <cell r="P11796" t="str">
            <v/>
          </cell>
          <cell r="Q11796" t="str">
            <v/>
          </cell>
          <cell r="R11796" t="str">
            <v>USD</v>
          </cell>
          <cell r="S11796" t="str">
            <v/>
          </cell>
          <cell r="T11796">
            <v>1</v>
          </cell>
          <cell r="U11796" t="str">
            <v>Launched</v>
          </cell>
          <cell r="V11796" t="str">
            <v>PRODUCT_STATUS</v>
          </cell>
          <cell r="W11796" t="str">
            <v/>
          </cell>
          <cell r="X11796" t="str">
            <v/>
          </cell>
          <cell r="Y11796" t="str">
            <v/>
          </cell>
          <cell r="Z11796">
            <v>622910</v>
          </cell>
          <cell r="AA11796">
            <v>0</v>
          </cell>
          <cell r="AB11796" t="str">
            <v>No Benchmark</v>
          </cell>
          <cell r="AC11796" t="str">
            <v>EUR</v>
          </cell>
          <cell r="AE11796" t="str">
            <v/>
          </cell>
          <cell r="AF11796" t="str">
            <v/>
          </cell>
          <cell r="AH11796" t="str">
            <v/>
          </cell>
          <cell r="AI11796" t="str">
            <v/>
          </cell>
          <cell r="AJ11796" t="str">
            <v>U</v>
          </cell>
          <cell r="AK11796" t="str">
            <v>U</v>
          </cell>
          <cell r="AL11796" t="str">
            <v>SHARE_CATEGORY</v>
          </cell>
          <cell r="AM11796" t="str">
            <v>C</v>
          </cell>
          <cell r="AN11796" t="str">
            <v>Capitalisation</v>
          </cell>
          <cell r="AO11796" t="str">
            <v>SHARE_TYPE</v>
          </cell>
          <cell r="AP11796" t="str">
            <v/>
          </cell>
          <cell r="AQ11796" t="str">
            <v/>
          </cell>
          <cell r="AR11796" t="str">
            <v/>
          </cell>
          <cell r="AS11796" t="str">
            <v/>
          </cell>
          <cell r="AT11796" t="str">
            <v>N</v>
          </cell>
          <cell r="AV11796">
            <v>20251216</v>
          </cell>
          <cell r="AW11796">
            <v>20251216</v>
          </cell>
          <cell r="BB11796" t="str">
            <v>Y</v>
          </cell>
          <cell r="BC11796" t="str">
            <v>Yes</v>
          </cell>
          <cell r="BD11796" t="str">
            <v>DICI_KIID</v>
          </cell>
          <cell r="BE11796" t="str">
            <v/>
          </cell>
          <cell r="BF11796" t="str">
            <v/>
          </cell>
          <cell r="BG11796" t="str">
            <v/>
          </cell>
          <cell r="BH11796" t="str">
            <v/>
          </cell>
          <cell r="BI11796" t="str">
            <v>Y</v>
          </cell>
          <cell r="BJ11796" t="str">
            <v>0.0001</v>
          </cell>
          <cell r="BK11796" t="str">
            <v>Y</v>
          </cell>
          <cell r="BL11796" t="str">
            <v>0.01</v>
          </cell>
          <cell r="BM11796">
            <v>89</v>
          </cell>
          <cell r="BN11796" t="str">
            <v>The risk category is justified by the investment mainly in equities, the value of which can fluctuate considerably. These fluctuations are often amplified in the short term.</v>
          </cell>
          <cell r="BO11796" t="str">
            <v>RISK_NARRATIVE</v>
          </cell>
          <cell r="BP11796">
            <v>5</v>
          </cell>
          <cell r="BQ11796" t="str">
            <v>Y</v>
          </cell>
          <cell r="BS11796" t="str">
            <v/>
          </cell>
          <cell r="BT11796" t="str">
            <v/>
          </cell>
          <cell r="BU11796" t="str">
            <v>Y</v>
          </cell>
          <cell r="BV11796" t="str">
            <v/>
          </cell>
          <cell r="BW11796" t="str">
            <v/>
          </cell>
          <cell r="BX11796" t="str">
            <v>THEAM</v>
          </cell>
          <cell r="BY11796" t="str">
            <v>THEAM</v>
          </cell>
          <cell r="BZ11796" t="str">
            <v>LIBRARY_FUNDSQUARE</v>
          </cell>
          <cell r="CA11796">
            <v>12.43</v>
          </cell>
          <cell r="CB11796">
            <v>4</v>
          </cell>
          <cell r="CC11796">
            <v>20251211</v>
          </cell>
          <cell r="CD11796">
            <v>14.1</v>
          </cell>
          <cell r="CE11796">
            <v>4</v>
          </cell>
          <cell r="CF11796">
            <v>1</v>
          </cell>
          <cell r="CH11796" t="str">
            <v>N</v>
          </cell>
          <cell r="CI11796" t="str">
            <v/>
          </cell>
          <cell r="CJ11796" t="str">
            <v/>
          </cell>
          <cell r="CK11796" t="str">
            <v/>
          </cell>
          <cell r="CL11796" t="str">
            <v/>
          </cell>
          <cell r="CM11796" t="str">
            <v>No Benchmark</v>
          </cell>
          <cell r="CN11796" t="str">
            <v/>
          </cell>
          <cell r="CO11796" t="str">
            <v/>
          </cell>
          <cell r="CQ11796" t="str">
            <v/>
          </cell>
          <cell r="CR11796" t="str">
            <v/>
          </cell>
          <cell r="CS11796" t="str">
            <v/>
          </cell>
          <cell r="CT11796">
            <v>1</v>
          </cell>
          <cell r="CU11796" t="str">
            <v>CAT 2</v>
          </cell>
          <cell r="CV11796" t="str">
            <v>PRIIPS_CATEGORY</v>
          </cell>
          <cell r="CW11796">
            <v>14.1</v>
          </cell>
          <cell r="CZ11796" t="str">
            <v/>
          </cell>
          <cell r="DB11796" t="str">
            <v/>
          </cell>
          <cell r="DC11796" t="str">
            <v/>
          </cell>
          <cell r="DD11796" t="str">
            <v/>
          </cell>
          <cell r="DE11796">
            <v>266385</v>
          </cell>
          <cell r="DF11796" t="str">
            <v>BM PRIIPS UBP Tactical Equities [44979]</v>
          </cell>
          <cell r="DG11796" t="str">
            <v>USD</v>
          </cell>
          <cell r="DH11796" t="str">
            <v>THEAM QUANT- Tactical US Equities [U, C]</v>
          </cell>
          <cell r="DI11796" t="str">
            <v>Y</v>
          </cell>
          <cell r="DJ11796">
            <v>20251211</v>
          </cell>
          <cell r="DL11796" t="str">
            <v/>
          </cell>
          <cell r="DM11796" t="str">
            <v/>
          </cell>
          <cell r="DN11796" t="str">
            <v/>
          </cell>
          <cell r="DP11796" t="str">
            <v/>
          </cell>
          <cell r="DQ11796" t="str">
            <v/>
          </cell>
          <cell r="DR11796" t="str">
            <v/>
          </cell>
          <cell r="DS11796" t="str">
            <v>N</v>
          </cell>
          <cell r="DT11796" t="str">
            <v/>
          </cell>
        </row>
        <row r="11797">
          <cell r="I11797" t="str">
            <v>FR0014014JN9</v>
          </cell>
          <cell r="J11797" t="str">
            <v>BNP PARIBAS HEALTH CARE AND GOLD MINERS PROTETTO [Classic, C]</v>
          </cell>
          <cell r="K11797">
            <v>631</v>
          </cell>
          <cell r="L11797" t="str">
            <v>All</v>
          </cell>
          <cell r="M11797" t="str">
            <v>INVEST_LEGAL_TYPE</v>
          </cell>
          <cell r="N11797" t="str">
            <v/>
          </cell>
          <cell r="O11797">
            <v>10</v>
          </cell>
          <cell r="P11797" t="str">
            <v>Register administrated, Pur Nominative or bearer</v>
          </cell>
          <cell r="Q11797" t="str">
            <v>SHARE_FORM</v>
          </cell>
          <cell r="R11797" t="str">
            <v>EUR</v>
          </cell>
          <cell r="S11797" t="str">
            <v/>
          </cell>
          <cell r="T11797">
            <v>1</v>
          </cell>
          <cell r="U11797" t="str">
            <v>Launched</v>
          </cell>
          <cell r="V11797" t="str">
            <v>PRODUCT_STATUS</v>
          </cell>
          <cell r="W11797" t="str">
            <v/>
          </cell>
          <cell r="X11797" t="str">
            <v/>
          </cell>
          <cell r="Y11797" t="str">
            <v/>
          </cell>
          <cell r="Z11797">
            <v>623494</v>
          </cell>
          <cell r="AA11797">
            <v>0</v>
          </cell>
          <cell r="AB11797" t="str">
            <v>No Benchmark</v>
          </cell>
          <cell r="AC11797" t="str">
            <v>EUR</v>
          </cell>
          <cell r="AE11797" t="str">
            <v/>
          </cell>
          <cell r="AF11797" t="str">
            <v/>
          </cell>
          <cell r="AH11797" t="str">
            <v/>
          </cell>
          <cell r="AI11797" t="str">
            <v/>
          </cell>
          <cell r="AJ11797" t="str">
            <v>CLAS</v>
          </cell>
          <cell r="AK11797" t="str">
            <v>Classic</v>
          </cell>
          <cell r="AL11797" t="str">
            <v>SHARE_CATEGORY</v>
          </cell>
          <cell r="AM11797" t="str">
            <v>C</v>
          </cell>
          <cell r="AN11797" t="str">
            <v>Capitalisation</v>
          </cell>
          <cell r="AO11797" t="str">
            <v>SHARE_TYPE</v>
          </cell>
          <cell r="AP11797" t="str">
            <v/>
          </cell>
          <cell r="AQ11797" t="str">
            <v/>
          </cell>
          <cell r="AR11797" t="str">
            <v/>
          </cell>
          <cell r="AS11797" t="str">
            <v/>
          </cell>
          <cell r="AT11797" t="str">
            <v>N</v>
          </cell>
          <cell r="AV11797">
            <v>20260206</v>
          </cell>
          <cell r="AW11797">
            <v>20260206</v>
          </cell>
          <cell r="BB11797" t="str">
            <v>Y</v>
          </cell>
          <cell r="BC11797" t="str">
            <v>Yes</v>
          </cell>
          <cell r="BD11797" t="str">
            <v>DICI_KIID</v>
          </cell>
          <cell r="BE11797" t="str">
            <v/>
          </cell>
          <cell r="BF11797" t="str">
            <v/>
          </cell>
          <cell r="BG11797" t="str">
            <v/>
          </cell>
          <cell r="BH11797" t="str">
            <v/>
          </cell>
          <cell r="BI11797" t="str">
            <v>Y</v>
          </cell>
          <cell r="BJ11797" t="str">
            <v>0.001</v>
          </cell>
          <cell r="BK11797" t="str">
            <v>Y</v>
          </cell>
          <cell r="BL11797" t="str">
            <v>0.01</v>
          </cell>
          <cell r="BM11797">
            <v>12</v>
          </cell>
          <cell r="BN11797" t="str">
            <v>L' horizon d' investissement, l'investissement en actifs actions, ainsi que l'objectif de valeur liquidative au moins égale à 100% de la VLR à la date d’échéance justifient la catégorie de risque.</v>
          </cell>
          <cell r="BO11797" t="str">
            <v>RISK_NARRATIVE</v>
          </cell>
          <cell r="BP11797">
            <v>3</v>
          </cell>
          <cell r="BQ11797" t="str">
            <v>Y</v>
          </cell>
          <cell r="BS11797" t="str">
            <v/>
          </cell>
          <cell r="BT11797" t="str">
            <v/>
          </cell>
          <cell r="BU11797" t="str">
            <v>Y</v>
          </cell>
          <cell r="BV11797" t="str">
            <v/>
          </cell>
          <cell r="BW11797" t="str">
            <v>20310529</v>
          </cell>
          <cell r="BX11797" t="str">
            <v>BNP IP-FR</v>
          </cell>
          <cell r="BY11797" t="str">
            <v>BNP IP-FR</v>
          </cell>
          <cell r="BZ11797" t="str">
            <v>LIBRARY_FUNDSQUARE</v>
          </cell>
          <cell r="CA11797">
            <v>2.31</v>
          </cell>
          <cell r="CB11797">
            <v>2</v>
          </cell>
          <cell r="CC11797">
            <v>20251027</v>
          </cell>
          <cell r="CD11797">
            <v>2.31</v>
          </cell>
          <cell r="CE11797">
            <v>2</v>
          </cell>
          <cell r="CF11797">
            <v>1</v>
          </cell>
          <cell r="CH11797" t="str">
            <v>N</v>
          </cell>
          <cell r="CI11797" t="str">
            <v/>
          </cell>
          <cell r="CJ11797" t="str">
            <v/>
          </cell>
          <cell r="CK11797" t="str">
            <v/>
          </cell>
          <cell r="CL11797" t="str">
            <v/>
          </cell>
          <cell r="CM11797" t="str">
            <v>No Benchmark</v>
          </cell>
          <cell r="CN11797" t="str">
            <v/>
          </cell>
          <cell r="CO11797" t="str">
            <v/>
          </cell>
          <cell r="CQ11797" t="str">
            <v/>
          </cell>
          <cell r="CR11797" t="str">
            <v/>
          </cell>
          <cell r="CS11797" t="str">
            <v/>
          </cell>
          <cell r="CT11797">
            <v>4</v>
          </cell>
          <cell r="CU11797" t="str">
            <v>CAT 3</v>
          </cell>
          <cell r="CV11797" t="str">
            <v>PRIIPS_CATEGORY</v>
          </cell>
          <cell r="CW11797">
            <v>2.31</v>
          </cell>
          <cell r="CZ11797" t="str">
            <v/>
          </cell>
          <cell r="DB11797" t="str">
            <v/>
          </cell>
          <cell r="DC11797" t="str">
            <v/>
          </cell>
          <cell r="DD11797" t="str">
            <v/>
          </cell>
          <cell r="DF11797" t="str">
            <v/>
          </cell>
          <cell r="DG11797" t="str">
            <v/>
          </cell>
          <cell r="DH11797" t="str">
            <v/>
          </cell>
          <cell r="DI11797" t="str">
            <v>Y</v>
          </cell>
          <cell r="DJ11797">
            <v>20260206</v>
          </cell>
          <cell r="DL11797" t="str">
            <v/>
          </cell>
          <cell r="DM11797" t="str">
            <v/>
          </cell>
          <cell r="DN11797" t="str">
            <v/>
          </cell>
          <cell r="DP11797" t="str">
            <v/>
          </cell>
          <cell r="DQ11797" t="str">
            <v/>
          </cell>
          <cell r="DR11797" t="str">
            <v/>
          </cell>
          <cell r="DS11797" t="str">
            <v>N</v>
          </cell>
          <cell r="DT11797" t="str">
            <v>N</v>
          </cell>
        </row>
        <row r="11798">
          <cell r="I11798" t="str">
            <v>LU3227836981</v>
          </cell>
          <cell r="J11798" t="str">
            <v>BNP PARIBAS FLEXI I OBLISELECT EURO MAY 2031 [Classic, D]</v>
          </cell>
          <cell r="K11798">
            <v>631</v>
          </cell>
          <cell r="L11798" t="str">
            <v>All</v>
          </cell>
          <cell r="M11798" t="str">
            <v>INVEST_LEGAL_TYPE</v>
          </cell>
          <cell r="N11798" t="str">
            <v/>
          </cell>
          <cell r="O11798">
            <v>5</v>
          </cell>
          <cell r="P11798" t="str">
            <v>Registered or dematerialized</v>
          </cell>
          <cell r="Q11798" t="str">
            <v>SHARE_FORM</v>
          </cell>
          <cell r="R11798" t="str">
            <v>EUR</v>
          </cell>
          <cell r="S11798" t="str">
            <v/>
          </cell>
          <cell r="T11798">
            <v>1</v>
          </cell>
          <cell r="U11798" t="str">
            <v>Launched</v>
          </cell>
          <cell r="V11798" t="str">
            <v>PRODUCT_STATUS</v>
          </cell>
          <cell r="W11798" t="str">
            <v/>
          </cell>
          <cell r="X11798" t="str">
            <v/>
          </cell>
          <cell r="Y11798" t="str">
            <v/>
          </cell>
          <cell r="Z11798">
            <v>622234</v>
          </cell>
          <cell r="AA11798">
            <v>0</v>
          </cell>
          <cell r="AB11798" t="str">
            <v>No Benchmark</v>
          </cell>
          <cell r="AC11798" t="str">
            <v>EUR</v>
          </cell>
          <cell r="AE11798" t="str">
            <v/>
          </cell>
          <cell r="AF11798" t="str">
            <v/>
          </cell>
          <cell r="AH11798" t="str">
            <v/>
          </cell>
          <cell r="AI11798" t="str">
            <v/>
          </cell>
          <cell r="AJ11798" t="str">
            <v>CLAS</v>
          </cell>
          <cell r="AK11798" t="str">
            <v>Classic</v>
          </cell>
          <cell r="AL11798" t="str">
            <v>SHARE_CATEGORY</v>
          </cell>
          <cell r="AM11798" t="str">
            <v>D</v>
          </cell>
          <cell r="AN11798" t="str">
            <v>Distribution</v>
          </cell>
          <cell r="AO11798" t="str">
            <v>SHARE_TYPE</v>
          </cell>
          <cell r="AP11798" t="str">
            <v/>
          </cell>
          <cell r="AQ11798" t="str">
            <v>Y</v>
          </cell>
          <cell r="AR11798" t="str">
            <v>Annually</v>
          </cell>
          <cell r="AS11798" t="str">
            <v>DIVIDEND_FREQUENCY</v>
          </cell>
          <cell r="AT11798" t="str">
            <v>N</v>
          </cell>
          <cell r="AV11798">
            <v>20251201</v>
          </cell>
          <cell r="AW11798">
            <v>20260202</v>
          </cell>
          <cell r="BB11798" t="str">
            <v>Y</v>
          </cell>
          <cell r="BC11798" t="str">
            <v>Yes</v>
          </cell>
          <cell r="BD11798" t="str">
            <v>DICI_KIID</v>
          </cell>
          <cell r="BE11798" t="str">
            <v/>
          </cell>
          <cell r="BF11798" t="str">
            <v/>
          </cell>
          <cell r="BG11798" t="str">
            <v/>
          </cell>
          <cell r="BH11798" t="str">
            <v/>
          </cell>
          <cell r="BI11798" t="str">
            <v>Y</v>
          </cell>
          <cell r="BJ11798" t="str">
            <v>0.001</v>
          </cell>
          <cell r="BK11798" t="str">
            <v>Y</v>
          </cell>
          <cell r="BL11798" t="str">
            <v>0.01</v>
          </cell>
          <cell r="BM11798">
            <v>33</v>
          </cell>
          <cell r="BN11798" t="str">
            <v>L'investissement dans des instruments de type obligation avec la possibilité d'investir dans des titres spéculatifs avec des émetteurs pouvant provenir de pays émergents, justifient la catégorie de risque.</v>
          </cell>
          <cell r="BO11798" t="str">
            <v>RISK_NARRATIVE</v>
          </cell>
          <cell r="BP11798">
            <v>3</v>
          </cell>
          <cell r="BQ11798" t="str">
            <v>Y</v>
          </cell>
          <cell r="BS11798" t="str">
            <v/>
          </cell>
          <cell r="BT11798" t="str">
            <v/>
          </cell>
          <cell r="BU11798" t="str">
            <v>Y</v>
          </cell>
          <cell r="BV11798" t="str">
            <v/>
          </cell>
          <cell r="BW11798" t="str">
            <v/>
          </cell>
          <cell r="BX11798" t="str">
            <v>BNP IP-LU</v>
          </cell>
          <cell r="BY11798" t="str">
            <v>BNP IP-LU</v>
          </cell>
          <cell r="BZ11798" t="str">
            <v>LIBRARY_FUNDSQUARE</v>
          </cell>
          <cell r="CA11798">
            <v>4.5</v>
          </cell>
          <cell r="CB11798">
            <v>2</v>
          </cell>
          <cell r="CC11798">
            <v>20251029</v>
          </cell>
          <cell r="CD11798">
            <v>4.5</v>
          </cell>
          <cell r="CE11798">
            <v>2</v>
          </cell>
          <cell r="CF11798">
            <v>1</v>
          </cell>
          <cell r="CG11798">
            <v>7</v>
          </cell>
          <cell r="CH11798" t="str">
            <v>N</v>
          </cell>
          <cell r="CI11798" t="str">
            <v/>
          </cell>
          <cell r="CJ11798" t="str">
            <v/>
          </cell>
          <cell r="CK11798" t="str">
            <v/>
          </cell>
          <cell r="CL11798" t="str">
            <v/>
          </cell>
          <cell r="CM11798" t="str">
            <v>No Benchmark</v>
          </cell>
          <cell r="CN11798" t="str">
            <v/>
          </cell>
          <cell r="CO11798" t="str">
            <v/>
          </cell>
          <cell r="CP11798">
            <v>266734</v>
          </cell>
          <cell r="CQ11798" t="str">
            <v>BM BMR BNP PARIBAS FLEXI I OBLISELECT EURO MAY 2031 [44981]</v>
          </cell>
          <cell r="CR11798" t="str">
            <v>EUR</v>
          </cell>
          <cell r="CS11798" t="str">
            <v>70% Bloomberg Euro Aggregate Corporate (EUR) RI + 30% ICE BofA Euro Curr Non-Financial High Yield BB-B Constr (Hedged in EUR) RI</v>
          </cell>
          <cell r="CT11798">
            <v>7</v>
          </cell>
          <cell r="CU11798" t="str">
            <v>Exception Buy &amp; Hold</v>
          </cell>
          <cell r="CV11798" t="str">
            <v>PRIIPS_CATEGORY</v>
          </cell>
          <cell r="CW11798">
            <v>4.5</v>
          </cell>
          <cell r="CZ11798" t="str">
            <v/>
          </cell>
          <cell r="DA11798">
            <v>266477</v>
          </cell>
          <cell r="DB11798" t="str">
            <v>BM ESG BNP PARIBAS FLEXI I OBLISELECT EURO MAY 2031 [44981]</v>
          </cell>
          <cell r="DC11798" t="str">
            <v>EUR</v>
          </cell>
          <cell r="DD11798" t="str">
            <v>70% Bloomberg Euro Aggregate Corporate (EUR) RI + 30% ICE BofA Euro Curr Non-Financial High Yield BB-B Constr (Hedged in EUR) RI</v>
          </cell>
          <cell r="DE11798">
            <v>266476</v>
          </cell>
          <cell r="DF11798" t="str">
            <v>BM PRIIPS BNP PARIBAS FLEXI I OBLISELECT EURO MAY 2031 [44981]</v>
          </cell>
          <cell r="DG11798" t="str">
            <v>EUR</v>
          </cell>
          <cell r="DH11798" t="str">
            <v>BNP PARIBAS FLEXI I OBLISELECT EURO MAY 2031 [Classic, C]</v>
          </cell>
          <cell r="DI11798" t="str">
            <v>N</v>
          </cell>
          <cell r="DK11798">
            <v>266735</v>
          </cell>
          <cell r="DL11798" t="str">
            <v>BM SFDR BNP PARIBAS FLEXI I OBLISELECT EURO MAY 2031 [44981]</v>
          </cell>
          <cell r="DM11798" t="str">
            <v>EUR</v>
          </cell>
          <cell r="DN11798" t="str">
            <v>70% Bloomberg Euro Aggregate Corporate (EUR) RI + 30% ICE BofA Euro Curr Non-Financial High Yield BB-B Constr (Hedged in EUR) RI</v>
          </cell>
          <cell r="DP11798" t="str">
            <v/>
          </cell>
          <cell r="DQ11798" t="str">
            <v/>
          </cell>
          <cell r="DR11798" t="str">
            <v/>
          </cell>
          <cell r="DS11798" t="str">
            <v>N</v>
          </cell>
          <cell r="DT11798" t="str">
            <v/>
          </cell>
        </row>
        <row r="11799">
          <cell r="I11799" t="str">
            <v>LU3227836809</v>
          </cell>
          <cell r="J11799" t="str">
            <v>BNP PARIBAS FLEXI I OBLISELECT EURO MAY 2031 [Classic, C]</v>
          </cell>
          <cell r="K11799">
            <v>631</v>
          </cell>
          <cell r="L11799" t="str">
            <v>All</v>
          </cell>
          <cell r="M11799" t="str">
            <v>INVEST_LEGAL_TYPE</v>
          </cell>
          <cell r="N11799" t="str">
            <v/>
          </cell>
          <cell r="O11799">
            <v>5</v>
          </cell>
          <cell r="P11799" t="str">
            <v>Registered or dematerialized</v>
          </cell>
          <cell r="Q11799" t="str">
            <v>SHARE_FORM</v>
          </cell>
          <cell r="R11799" t="str">
            <v>EUR</v>
          </cell>
          <cell r="S11799" t="str">
            <v/>
          </cell>
          <cell r="T11799">
            <v>1</v>
          </cell>
          <cell r="U11799" t="str">
            <v>Launched</v>
          </cell>
          <cell r="V11799" t="str">
            <v>PRODUCT_STATUS</v>
          </cell>
          <cell r="W11799" t="str">
            <v/>
          </cell>
          <cell r="X11799" t="str">
            <v/>
          </cell>
          <cell r="Y11799" t="str">
            <v/>
          </cell>
          <cell r="Z11799">
            <v>622234</v>
          </cell>
          <cell r="AA11799">
            <v>0</v>
          </cell>
          <cell r="AB11799" t="str">
            <v>No Benchmark</v>
          </cell>
          <cell r="AC11799" t="str">
            <v>EUR</v>
          </cell>
          <cell r="AE11799" t="str">
            <v/>
          </cell>
          <cell r="AF11799" t="str">
            <v/>
          </cell>
          <cell r="AH11799" t="str">
            <v/>
          </cell>
          <cell r="AI11799" t="str">
            <v/>
          </cell>
          <cell r="AJ11799" t="str">
            <v>CLAS</v>
          </cell>
          <cell r="AK11799" t="str">
            <v>Classic</v>
          </cell>
          <cell r="AL11799" t="str">
            <v>SHARE_CATEGORY</v>
          </cell>
          <cell r="AM11799" t="str">
            <v>C</v>
          </cell>
          <cell r="AN11799" t="str">
            <v>Capitalisation</v>
          </cell>
          <cell r="AO11799" t="str">
            <v>SHARE_TYPE</v>
          </cell>
          <cell r="AP11799" t="str">
            <v/>
          </cell>
          <cell r="AQ11799" t="str">
            <v/>
          </cell>
          <cell r="AR11799" t="str">
            <v/>
          </cell>
          <cell r="AS11799" t="str">
            <v/>
          </cell>
          <cell r="AT11799" t="str">
            <v>N</v>
          </cell>
          <cell r="AV11799">
            <v>20251201</v>
          </cell>
          <cell r="AW11799">
            <v>20260202</v>
          </cell>
          <cell r="BB11799" t="str">
            <v>Y</v>
          </cell>
          <cell r="BC11799" t="str">
            <v>Yes</v>
          </cell>
          <cell r="BD11799" t="str">
            <v>DICI_KIID</v>
          </cell>
          <cell r="BE11799" t="str">
            <v/>
          </cell>
          <cell r="BF11799" t="str">
            <v/>
          </cell>
          <cell r="BG11799" t="str">
            <v/>
          </cell>
          <cell r="BH11799" t="str">
            <v/>
          </cell>
          <cell r="BI11799" t="str">
            <v>Y</v>
          </cell>
          <cell r="BJ11799" t="str">
            <v>0.001</v>
          </cell>
          <cell r="BK11799" t="str">
            <v>Y</v>
          </cell>
          <cell r="BL11799" t="str">
            <v>0.01</v>
          </cell>
          <cell r="BM11799">
            <v>33</v>
          </cell>
          <cell r="BN11799" t="str">
            <v>L'investissement dans des instruments de type obligation avec la possibilité d'investir dans des titres spéculatifs avec des émetteurs pouvant provenir de pays émergents, justifient la catégorie de risque.</v>
          </cell>
          <cell r="BO11799" t="str">
            <v>RISK_NARRATIVE</v>
          </cell>
          <cell r="BP11799">
            <v>3</v>
          </cell>
          <cell r="BQ11799" t="str">
            <v>Y</v>
          </cell>
          <cell r="BS11799" t="str">
            <v/>
          </cell>
          <cell r="BT11799" t="str">
            <v/>
          </cell>
          <cell r="BU11799" t="str">
            <v>Y</v>
          </cell>
          <cell r="BV11799" t="str">
            <v/>
          </cell>
          <cell r="BW11799" t="str">
            <v/>
          </cell>
          <cell r="BX11799" t="str">
            <v>BNP IP-LU</v>
          </cell>
          <cell r="BY11799" t="str">
            <v>BNP IP-LU</v>
          </cell>
          <cell r="BZ11799" t="str">
            <v>LIBRARY_FUNDSQUARE</v>
          </cell>
          <cell r="CA11799">
            <v>4.5</v>
          </cell>
          <cell r="CB11799">
            <v>2</v>
          </cell>
          <cell r="CC11799">
            <v>20251029</v>
          </cell>
          <cell r="CD11799">
            <v>4.5</v>
          </cell>
          <cell r="CE11799">
            <v>2</v>
          </cell>
          <cell r="CF11799">
            <v>1</v>
          </cell>
          <cell r="CG11799">
            <v>7</v>
          </cell>
          <cell r="CH11799" t="str">
            <v>N</v>
          </cell>
          <cell r="CI11799" t="str">
            <v/>
          </cell>
          <cell r="CJ11799" t="str">
            <v/>
          </cell>
          <cell r="CK11799" t="str">
            <v/>
          </cell>
          <cell r="CL11799" t="str">
            <v/>
          </cell>
          <cell r="CM11799" t="str">
            <v>No Benchmark</v>
          </cell>
          <cell r="CN11799" t="str">
            <v/>
          </cell>
          <cell r="CO11799" t="str">
            <v/>
          </cell>
          <cell r="CP11799">
            <v>266734</v>
          </cell>
          <cell r="CQ11799" t="str">
            <v>BM BMR BNP PARIBAS FLEXI I OBLISELECT EURO MAY 2031 [44981]</v>
          </cell>
          <cell r="CR11799" t="str">
            <v>EUR</v>
          </cell>
          <cell r="CS11799" t="str">
            <v>70% Bloomberg Euro Aggregate Corporate (EUR) RI + 30% ICE BofA Euro Curr Non-Financial High Yield BB-B Constr (Hedged in EUR) RI</v>
          </cell>
          <cell r="CT11799">
            <v>7</v>
          </cell>
          <cell r="CU11799" t="str">
            <v>Exception Buy &amp; Hold</v>
          </cell>
          <cell r="CV11799" t="str">
            <v>PRIIPS_CATEGORY</v>
          </cell>
          <cell r="CW11799">
            <v>4.5</v>
          </cell>
          <cell r="CZ11799" t="str">
            <v/>
          </cell>
          <cell r="DA11799">
            <v>266477</v>
          </cell>
          <cell r="DB11799" t="str">
            <v>BM ESG BNP PARIBAS FLEXI I OBLISELECT EURO MAY 2031 [44981]</v>
          </cell>
          <cell r="DC11799" t="str">
            <v>EUR</v>
          </cell>
          <cell r="DD11799" t="str">
            <v>70% Bloomberg Euro Aggregate Corporate (EUR) RI + 30% ICE BofA Euro Curr Non-Financial High Yield BB-B Constr (Hedged in EUR) RI</v>
          </cell>
          <cell r="DE11799">
            <v>266476</v>
          </cell>
          <cell r="DF11799" t="str">
            <v>BM PRIIPS BNP PARIBAS FLEXI I OBLISELECT EURO MAY 2031 [44981]</v>
          </cell>
          <cell r="DG11799" t="str">
            <v>EUR</v>
          </cell>
          <cell r="DH11799" t="str">
            <v>BNP PARIBAS FLEXI I OBLISELECT EURO MAY 2031 [Classic, C]</v>
          </cell>
          <cell r="DI11799" t="str">
            <v>Y</v>
          </cell>
          <cell r="DK11799">
            <v>266735</v>
          </cell>
          <cell r="DL11799" t="str">
            <v>BM SFDR BNP PARIBAS FLEXI I OBLISELECT EURO MAY 2031 [44981]</v>
          </cell>
          <cell r="DM11799" t="str">
            <v>EUR</v>
          </cell>
          <cell r="DN11799" t="str">
            <v>70% Bloomberg Euro Aggregate Corporate (EUR) RI + 30% ICE BofA Euro Curr Non-Financial High Yield BB-B Constr (Hedged in EUR) RI</v>
          </cell>
          <cell r="DP11799" t="str">
            <v/>
          </cell>
          <cell r="DQ11799" t="str">
            <v/>
          </cell>
          <cell r="DR11799" t="str">
            <v/>
          </cell>
          <cell r="DS11799" t="str">
            <v>N</v>
          </cell>
          <cell r="DT11799" t="str">
            <v/>
          </cell>
        </row>
        <row r="11800">
          <cell r="I11800" t="str">
            <v>LU3227837104</v>
          </cell>
          <cell r="J11800" t="str">
            <v>BNP PARIBAS FLEXI I OBLISELECT EURO MAY 2031 [Privilege, D]</v>
          </cell>
          <cell r="K11800">
            <v>638</v>
          </cell>
          <cell r="L11800" t="str">
            <v>Distributors,  Managers, All</v>
          </cell>
          <cell r="M11800" t="str">
            <v>INVEST_LEGAL_TYPE</v>
          </cell>
          <cell r="N11800" t="str">
            <v/>
          </cell>
          <cell r="O11800">
            <v>5</v>
          </cell>
          <cell r="P11800" t="str">
            <v>Registered or dematerialized</v>
          </cell>
          <cell r="Q11800" t="str">
            <v>SHARE_FORM</v>
          </cell>
          <cell r="R11800" t="str">
            <v>EUR</v>
          </cell>
          <cell r="S11800" t="str">
            <v/>
          </cell>
          <cell r="T11800">
            <v>1</v>
          </cell>
          <cell r="U11800" t="str">
            <v>Launched</v>
          </cell>
          <cell r="V11800" t="str">
            <v>PRODUCT_STATUS</v>
          </cell>
          <cell r="W11800" t="str">
            <v/>
          </cell>
          <cell r="X11800" t="str">
            <v/>
          </cell>
          <cell r="Y11800" t="str">
            <v/>
          </cell>
          <cell r="Z11800">
            <v>622234</v>
          </cell>
          <cell r="AA11800">
            <v>0</v>
          </cell>
          <cell r="AB11800" t="str">
            <v>No Benchmark</v>
          </cell>
          <cell r="AC11800" t="str">
            <v>EUR</v>
          </cell>
          <cell r="AE11800" t="str">
            <v/>
          </cell>
          <cell r="AF11800" t="str">
            <v/>
          </cell>
          <cell r="AH11800" t="str">
            <v/>
          </cell>
          <cell r="AI11800" t="str">
            <v/>
          </cell>
          <cell r="AJ11800" t="str">
            <v>PRIV</v>
          </cell>
          <cell r="AK11800" t="str">
            <v>Privilege</v>
          </cell>
          <cell r="AL11800" t="str">
            <v>SHARE_CATEGORY</v>
          </cell>
          <cell r="AM11800" t="str">
            <v>D</v>
          </cell>
          <cell r="AN11800" t="str">
            <v>Distribution</v>
          </cell>
          <cell r="AO11800" t="str">
            <v>SHARE_TYPE</v>
          </cell>
          <cell r="AP11800" t="str">
            <v/>
          </cell>
          <cell r="AQ11800" t="str">
            <v>Y</v>
          </cell>
          <cell r="AR11800" t="str">
            <v>Annually</v>
          </cell>
          <cell r="AS11800" t="str">
            <v>DIVIDEND_FREQUENCY</v>
          </cell>
          <cell r="AT11800" t="str">
            <v>N</v>
          </cell>
          <cell r="AV11800">
            <v>20251201</v>
          </cell>
          <cell r="AW11800">
            <v>20260202</v>
          </cell>
          <cell r="BB11800" t="str">
            <v>Y</v>
          </cell>
          <cell r="BC11800" t="str">
            <v>Yes</v>
          </cell>
          <cell r="BD11800" t="str">
            <v>DICI_KIID</v>
          </cell>
          <cell r="BE11800" t="str">
            <v/>
          </cell>
          <cell r="BF11800" t="str">
            <v/>
          </cell>
          <cell r="BG11800" t="str">
            <v/>
          </cell>
          <cell r="BH11800" t="str">
            <v/>
          </cell>
          <cell r="BI11800" t="str">
            <v>Y</v>
          </cell>
          <cell r="BJ11800" t="str">
            <v>0.001</v>
          </cell>
          <cell r="BK11800" t="str">
            <v>Y</v>
          </cell>
          <cell r="BL11800" t="str">
            <v>0.01</v>
          </cell>
          <cell r="BM11800">
            <v>33</v>
          </cell>
          <cell r="BN11800" t="str">
            <v>L'investissement dans des instruments de type obligation avec la possibilité d'investir dans des titres spéculatifs avec des émetteurs pouvant provenir de pays émergents, justifient la catégorie de risque.</v>
          </cell>
          <cell r="BO11800" t="str">
            <v>RISK_NARRATIVE</v>
          </cell>
          <cell r="BP11800">
            <v>3</v>
          </cell>
          <cell r="BQ11800" t="str">
            <v>Y</v>
          </cell>
          <cell r="BS11800" t="str">
            <v/>
          </cell>
          <cell r="BT11800" t="str">
            <v/>
          </cell>
          <cell r="BU11800" t="str">
            <v>Y</v>
          </cell>
          <cell r="BV11800" t="str">
            <v/>
          </cell>
          <cell r="BW11800" t="str">
            <v/>
          </cell>
          <cell r="BX11800" t="str">
            <v>BNP IP-LU</v>
          </cell>
          <cell r="BY11800" t="str">
            <v>BNP IP-LU</v>
          </cell>
          <cell r="BZ11800" t="str">
            <v>LIBRARY_FUNDSQUARE</v>
          </cell>
          <cell r="CA11800">
            <v>4.5</v>
          </cell>
          <cell r="CB11800">
            <v>2</v>
          </cell>
          <cell r="CC11800">
            <v>20251029</v>
          </cell>
          <cell r="CD11800">
            <v>4.5</v>
          </cell>
          <cell r="CE11800">
            <v>2</v>
          </cell>
          <cell r="CF11800">
            <v>1</v>
          </cell>
          <cell r="CG11800">
            <v>7</v>
          </cell>
          <cell r="CH11800" t="str">
            <v>N</v>
          </cell>
          <cell r="CI11800" t="str">
            <v/>
          </cell>
          <cell r="CJ11800" t="str">
            <v/>
          </cell>
          <cell r="CK11800" t="str">
            <v/>
          </cell>
          <cell r="CL11800" t="str">
            <v/>
          </cell>
          <cell r="CM11800" t="str">
            <v>No Benchmark</v>
          </cell>
          <cell r="CN11800" t="str">
            <v/>
          </cell>
          <cell r="CO11800" t="str">
            <v/>
          </cell>
          <cell r="CP11800">
            <v>266734</v>
          </cell>
          <cell r="CQ11800" t="str">
            <v>BM BMR BNP PARIBAS FLEXI I OBLISELECT EURO MAY 2031 [44981]</v>
          </cell>
          <cell r="CR11800" t="str">
            <v>EUR</v>
          </cell>
          <cell r="CS11800" t="str">
            <v>70% Bloomberg Euro Aggregate Corporate (EUR) RI + 30% ICE BofA Euro Curr Non-Financial High Yield BB-B Constr (Hedged in EUR) RI</v>
          </cell>
          <cell r="CT11800">
            <v>7</v>
          </cell>
          <cell r="CU11800" t="str">
            <v>Exception Buy &amp; Hold</v>
          </cell>
          <cell r="CV11800" t="str">
            <v>PRIIPS_CATEGORY</v>
          </cell>
          <cell r="CW11800">
            <v>4.5</v>
          </cell>
          <cell r="CZ11800" t="str">
            <v/>
          </cell>
          <cell r="DA11800">
            <v>266477</v>
          </cell>
          <cell r="DB11800" t="str">
            <v>BM ESG BNP PARIBAS FLEXI I OBLISELECT EURO MAY 2031 [44981]</v>
          </cell>
          <cell r="DC11800" t="str">
            <v>EUR</v>
          </cell>
          <cell r="DD11800" t="str">
            <v>70% Bloomberg Euro Aggregate Corporate (EUR) RI + 30% ICE BofA Euro Curr Non-Financial High Yield BB-B Constr (Hedged in EUR) RI</v>
          </cell>
          <cell r="DE11800">
            <v>266476</v>
          </cell>
          <cell r="DF11800" t="str">
            <v>BM PRIIPS BNP PARIBAS FLEXI I OBLISELECT EURO MAY 2031 [44981]</v>
          </cell>
          <cell r="DG11800" t="str">
            <v>EUR</v>
          </cell>
          <cell r="DH11800" t="str">
            <v>BNP PARIBAS FLEXI I OBLISELECT EURO MAY 2031 [Classic, C]</v>
          </cell>
          <cell r="DI11800" t="str">
            <v>N</v>
          </cell>
          <cell r="DK11800">
            <v>266735</v>
          </cell>
          <cell r="DL11800" t="str">
            <v>BM SFDR BNP PARIBAS FLEXI I OBLISELECT EURO MAY 2031 [44981]</v>
          </cell>
          <cell r="DM11800" t="str">
            <v>EUR</v>
          </cell>
          <cell r="DN11800" t="str">
            <v>70% Bloomberg Euro Aggregate Corporate (EUR) RI + 30% ICE BofA Euro Curr Non-Financial High Yield BB-B Constr (Hedged in EUR) RI</v>
          </cell>
          <cell r="DP11800" t="str">
            <v/>
          </cell>
          <cell r="DQ11800" t="str">
            <v/>
          </cell>
          <cell r="DR11800" t="str">
            <v/>
          </cell>
          <cell r="DS11800" t="str">
            <v>N</v>
          </cell>
          <cell r="DT11800" t="str">
            <v/>
          </cell>
        </row>
        <row r="11801">
          <cell r="I11801" t="str">
            <v>LU3227837286</v>
          </cell>
          <cell r="J11801" t="str">
            <v>BNP PARIBAS FLEXI I OBLISELECT EURO MAY 2031 [V, C]</v>
          </cell>
          <cell r="K11801">
            <v>632</v>
          </cell>
          <cell r="L11801" t="str">
            <v>Authorised Investors</v>
          </cell>
          <cell r="M11801" t="str">
            <v>INVEST_LEGAL_TYPE</v>
          </cell>
          <cell r="N11801" t="str">
            <v/>
          </cell>
          <cell r="O11801">
            <v>5</v>
          </cell>
          <cell r="P11801" t="str">
            <v>Registered or dematerialized</v>
          </cell>
          <cell r="Q11801" t="str">
            <v>SHARE_FORM</v>
          </cell>
          <cell r="R11801" t="str">
            <v>EUR</v>
          </cell>
          <cell r="S11801" t="str">
            <v/>
          </cell>
          <cell r="T11801">
            <v>1</v>
          </cell>
          <cell r="U11801" t="str">
            <v>Launched</v>
          </cell>
          <cell r="V11801" t="str">
            <v>PRODUCT_STATUS</v>
          </cell>
          <cell r="W11801" t="str">
            <v/>
          </cell>
          <cell r="X11801" t="str">
            <v/>
          </cell>
          <cell r="Y11801" t="str">
            <v/>
          </cell>
          <cell r="Z11801">
            <v>622234</v>
          </cell>
          <cell r="AA11801">
            <v>0</v>
          </cell>
          <cell r="AB11801" t="str">
            <v>No Benchmark</v>
          </cell>
          <cell r="AC11801" t="str">
            <v>EUR</v>
          </cell>
          <cell r="AE11801" t="str">
            <v/>
          </cell>
          <cell r="AF11801" t="str">
            <v/>
          </cell>
          <cell r="AH11801" t="str">
            <v/>
          </cell>
          <cell r="AI11801" t="str">
            <v/>
          </cell>
          <cell r="AJ11801" t="str">
            <v>V</v>
          </cell>
          <cell r="AK11801" t="str">
            <v>V</v>
          </cell>
          <cell r="AL11801" t="str">
            <v>SHARE_CATEGORY</v>
          </cell>
          <cell r="AM11801" t="str">
            <v>C</v>
          </cell>
          <cell r="AN11801" t="str">
            <v>Capitalisation</v>
          </cell>
          <cell r="AO11801" t="str">
            <v>SHARE_TYPE</v>
          </cell>
          <cell r="AP11801" t="str">
            <v/>
          </cell>
          <cell r="AQ11801" t="str">
            <v/>
          </cell>
          <cell r="AR11801" t="str">
            <v/>
          </cell>
          <cell r="AS11801" t="str">
            <v/>
          </cell>
          <cell r="AT11801" t="str">
            <v>N</v>
          </cell>
          <cell r="AV11801">
            <v>20251201</v>
          </cell>
          <cell r="AW11801">
            <v>20260202</v>
          </cell>
          <cell r="BB11801" t="str">
            <v>Y</v>
          </cell>
          <cell r="BC11801" t="str">
            <v>Yes</v>
          </cell>
          <cell r="BD11801" t="str">
            <v>DICI_KIID</v>
          </cell>
          <cell r="BE11801" t="str">
            <v/>
          </cell>
          <cell r="BF11801" t="str">
            <v/>
          </cell>
          <cell r="BG11801" t="str">
            <v/>
          </cell>
          <cell r="BH11801" t="str">
            <v/>
          </cell>
          <cell r="BI11801" t="str">
            <v>Y</v>
          </cell>
          <cell r="BJ11801" t="str">
            <v>0.001</v>
          </cell>
          <cell r="BK11801" t="str">
            <v>Y</v>
          </cell>
          <cell r="BL11801" t="str">
            <v>0.01</v>
          </cell>
          <cell r="BM11801">
            <v>33</v>
          </cell>
          <cell r="BN11801" t="str">
            <v>L'investissement dans des instruments de type obligation avec la possibilité d'investir dans des titres spéculatifs avec des émetteurs pouvant provenir de pays émergents, justifient la catégorie de risque.</v>
          </cell>
          <cell r="BO11801" t="str">
            <v>RISK_NARRATIVE</v>
          </cell>
          <cell r="BP11801">
            <v>3</v>
          </cell>
          <cell r="BQ11801" t="str">
            <v>Y</v>
          </cell>
          <cell r="BS11801" t="str">
            <v/>
          </cell>
          <cell r="BT11801" t="str">
            <v/>
          </cell>
          <cell r="BU11801" t="str">
            <v>Y</v>
          </cell>
          <cell r="BV11801" t="str">
            <v/>
          </cell>
          <cell r="BW11801" t="str">
            <v/>
          </cell>
          <cell r="BX11801" t="str">
            <v>BNP IP-LU</v>
          </cell>
          <cell r="BY11801" t="str">
            <v>BNP IP-LU</v>
          </cell>
          <cell r="BZ11801" t="str">
            <v>LIBRARY_FUNDSQUARE</v>
          </cell>
          <cell r="CA11801">
            <v>4.5</v>
          </cell>
          <cell r="CB11801">
            <v>2</v>
          </cell>
          <cell r="CC11801">
            <v>20251029</v>
          </cell>
          <cell r="CD11801">
            <v>4.5</v>
          </cell>
          <cell r="CE11801">
            <v>2</v>
          </cell>
          <cell r="CF11801">
            <v>1</v>
          </cell>
          <cell r="CG11801">
            <v>7</v>
          </cell>
          <cell r="CH11801" t="str">
            <v>N</v>
          </cell>
          <cell r="CI11801" t="str">
            <v/>
          </cell>
          <cell r="CJ11801" t="str">
            <v/>
          </cell>
          <cell r="CK11801" t="str">
            <v/>
          </cell>
          <cell r="CL11801" t="str">
            <v/>
          </cell>
          <cell r="CM11801" t="str">
            <v>No Benchmark</v>
          </cell>
          <cell r="CN11801" t="str">
            <v/>
          </cell>
          <cell r="CO11801" t="str">
            <v/>
          </cell>
          <cell r="CP11801">
            <v>266734</v>
          </cell>
          <cell r="CQ11801" t="str">
            <v>BM BMR BNP PARIBAS FLEXI I OBLISELECT EURO MAY 2031 [44981]</v>
          </cell>
          <cell r="CR11801" t="str">
            <v>EUR</v>
          </cell>
          <cell r="CS11801" t="str">
            <v>70% Bloomberg Euro Aggregate Corporate (EUR) RI + 30% ICE BofA Euro Curr Non-Financial High Yield BB-B Constr (Hedged in EUR) RI</v>
          </cell>
          <cell r="CT11801">
            <v>7</v>
          </cell>
          <cell r="CU11801" t="str">
            <v>Exception Buy &amp; Hold</v>
          </cell>
          <cell r="CV11801" t="str">
            <v>PRIIPS_CATEGORY</v>
          </cell>
          <cell r="CW11801">
            <v>4.5</v>
          </cell>
          <cell r="CZ11801" t="str">
            <v/>
          </cell>
          <cell r="DA11801">
            <v>266477</v>
          </cell>
          <cell r="DB11801" t="str">
            <v>BM ESG BNP PARIBAS FLEXI I OBLISELECT EURO MAY 2031 [44981]</v>
          </cell>
          <cell r="DC11801" t="str">
            <v>EUR</v>
          </cell>
          <cell r="DD11801" t="str">
            <v>70% Bloomberg Euro Aggregate Corporate (EUR) RI + 30% ICE BofA Euro Curr Non-Financial High Yield BB-B Constr (Hedged in EUR) RI</v>
          </cell>
          <cell r="DE11801">
            <v>266476</v>
          </cell>
          <cell r="DF11801" t="str">
            <v>BM PRIIPS BNP PARIBAS FLEXI I OBLISELECT EURO MAY 2031 [44981]</v>
          </cell>
          <cell r="DG11801" t="str">
            <v>EUR</v>
          </cell>
          <cell r="DH11801" t="str">
            <v>BNP PARIBAS FLEXI I OBLISELECT EURO MAY 2031 [Classic, C]</v>
          </cell>
          <cell r="DI11801" t="str">
            <v>N</v>
          </cell>
          <cell r="DK11801">
            <v>266735</v>
          </cell>
          <cell r="DL11801" t="str">
            <v>BM SFDR BNP PARIBAS FLEXI I OBLISELECT EURO MAY 2031 [44981]</v>
          </cell>
          <cell r="DM11801" t="str">
            <v>EUR</v>
          </cell>
          <cell r="DN11801" t="str">
            <v>70% Bloomberg Euro Aggregate Corporate (EUR) RI + 30% ICE BofA Euro Curr Non-Financial High Yield BB-B Constr (Hedged in EUR) RI</v>
          </cell>
          <cell r="DP11801" t="str">
            <v/>
          </cell>
          <cell r="DQ11801" t="str">
            <v/>
          </cell>
          <cell r="DR11801" t="str">
            <v/>
          </cell>
          <cell r="DS11801" t="str">
            <v>N</v>
          </cell>
          <cell r="DT11801" t="str">
            <v/>
          </cell>
        </row>
        <row r="11802">
          <cell r="I11802" t="str">
            <v>LU3227837013</v>
          </cell>
          <cell r="J11802" t="str">
            <v>BNP PARIBAS FLEXI I OBLISELECT EURO MAY 2031 [Privilege, C]</v>
          </cell>
          <cell r="K11802">
            <v>638</v>
          </cell>
          <cell r="L11802" t="str">
            <v>Distributors,  Managers, All</v>
          </cell>
          <cell r="M11802" t="str">
            <v>INVEST_LEGAL_TYPE</v>
          </cell>
          <cell r="N11802" t="str">
            <v/>
          </cell>
          <cell r="O11802">
            <v>5</v>
          </cell>
          <cell r="P11802" t="str">
            <v>Registered or dematerialized</v>
          </cell>
          <cell r="Q11802" t="str">
            <v>SHARE_FORM</v>
          </cell>
          <cell r="R11802" t="str">
            <v>EUR</v>
          </cell>
          <cell r="S11802" t="str">
            <v/>
          </cell>
          <cell r="T11802">
            <v>1</v>
          </cell>
          <cell r="U11802" t="str">
            <v>Launched</v>
          </cell>
          <cell r="V11802" t="str">
            <v>PRODUCT_STATUS</v>
          </cell>
          <cell r="W11802" t="str">
            <v/>
          </cell>
          <cell r="X11802" t="str">
            <v/>
          </cell>
          <cell r="Y11802" t="str">
            <v/>
          </cell>
          <cell r="Z11802">
            <v>622234</v>
          </cell>
          <cell r="AA11802">
            <v>0</v>
          </cell>
          <cell r="AB11802" t="str">
            <v>No Benchmark</v>
          </cell>
          <cell r="AC11802" t="str">
            <v>EUR</v>
          </cell>
          <cell r="AE11802" t="str">
            <v/>
          </cell>
          <cell r="AF11802" t="str">
            <v/>
          </cell>
          <cell r="AH11802" t="str">
            <v/>
          </cell>
          <cell r="AI11802" t="str">
            <v/>
          </cell>
          <cell r="AJ11802" t="str">
            <v>PRIV</v>
          </cell>
          <cell r="AK11802" t="str">
            <v>Privilege</v>
          </cell>
          <cell r="AL11802" t="str">
            <v>SHARE_CATEGORY</v>
          </cell>
          <cell r="AM11802" t="str">
            <v>C</v>
          </cell>
          <cell r="AN11802" t="str">
            <v>Capitalisation</v>
          </cell>
          <cell r="AO11802" t="str">
            <v>SHARE_TYPE</v>
          </cell>
          <cell r="AP11802" t="str">
            <v/>
          </cell>
          <cell r="AQ11802" t="str">
            <v/>
          </cell>
          <cell r="AR11802" t="str">
            <v/>
          </cell>
          <cell r="AS11802" t="str">
            <v/>
          </cell>
          <cell r="AT11802" t="str">
            <v>N</v>
          </cell>
          <cell r="AV11802">
            <v>20251201</v>
          </cell>
          <cell r="AW11802">
            <v>20260202</v>
          </cell>
          <cell r="BB11802" t="str">
            <v>Y</v>
          </cell>
          <cell r="BC11802" t="str">
            <v>Yes</v>
          </cell>
          <cell r="BD11802" t="str">
            <v>DICI_KIID</v>
          </cell>
          <cell r="BE11802" t="str">
            <v/>
          </cell>
          <cell r="BF11802" t="str">
            <v/>
          </cell>
          <cell r="BG11802" t="str">
            <v/>
          </cell>
          <cell r="BH11802" t="str">
            <v/>
          </cell>
          <cell r="BI11802" t="str">
            <v>Y</v>
          </cell>
          <cell r="BJ11802" t="str">
            <v>0.001</v>
          </cell>
          <cell r="BK11802" t="str">
            <v>Y</v>
          </cell>
          <cell r="BL11802" t="str">
            <v>0.01</v>
          </cell>
          <cell r="BM11802">
            <v>33</v>
          </cell>
          <cell r="BN11802" t="str">
            <v>L'investissement dans des instruments de type obligation avec la possibilité d'investir dans des titres spéculatifs avec des émetteurs pouvant provenir de pays émergents, justifient la catégorie de risque.</v>
          </cell>
          <cell r="BO11802" t="str">
            <v>RISK_NARRATIVE</v>
          </cell>
          <cell r="BP11802">
            <v>3</v>
          </cell>
          <cell r="BQ11802" t="str">
            <v>Y</v>
          </cell>
          <cell r="BS11802" t="str">
            <v/>
          </cell>
          <cell r="BT11802" t="str">
            <v/>
          </cell>
          <cell r="BU11802" t="str">
            <v>Y</v>
          </cell>
          <cell r="BV11802" t="str">
            <v/>
          </cell>
          <cell r="BW11802" t="str">
            <v/>
          </cell>
          <cell r="BX11802" t="str">
            <v>BNP IP-LU</v>
          </cell>
          <cell r="BY11802" t="str">
            <v>BNP IP-LU</v>
          </cell>
          <cell r="BZ11802" t="str">
            <v>LIBRARY_FUNDSQUARE</v>
          </cell>
          <cell r="CA11802">
            <v>4.5</v>
          </cell>
          <cell r="CB11802">
            <v>2</v>
          </cell>
          <cell r="CC11802">
            <v>20251029</v>
          </cell>
          <cell r="CD11802">
            <v>4.5</v>
          </cell>
          <cell r="CE11802">
            <v>2</v>
          </cell>
          <cell r="CF11802">
            <v>1</v>
          </cell>
          <cell r="CG11802">
            <v>7</v>
          </cell>
          <cell r="CH11802" t="str">
            <v>N</v>
          </cell>
          <cell r="CI11802" t="str">
            <v/>
          </cell>
          <cell r="CJ11802" t="str">
            <v/>
          </cell>
          <cell r="CK11802" t="str">
            <v/>
          </cell>
          <cell r="CL11802" t="str">
            <v/>
          </cell>
          <cell r="CM11802" t="str">
            <v>No Benchmark</v>
          </cell>
          <cell r="CN11802" t="str">
            <v/>
          </cell>
          <cell r="CO11802" t="str">
            <v/>
          </cell>
          <cell r="CP11802">
            <v>266734</v>
          </cell>
          <cell r="CQ11802" t="str">
            <v>BM BMR BNP PARIBAS FLEXI I OBLISELECT EURO MAY 2031 [44981]</v>
          </cell>
          <cell r="CR11802" t="str">
            <v>EUR</v>
          </cell>
          <cell r="CS11802" t="str">
            <v>70% Bloomberg Euro Aggregate Corporate (EUR) RI + 30% ICE BofA Euro Curr Non-Financial High Yield BB-B Constr (Hedged in EUR) RI</v>
          </cell>
          <cell r="CT11802">
            <v>7</v>
          </cell>
          <cell r="CU11802" t="str">
            <v>Exception Buy &amp; Hold</v>
          </cell>
          <cell r="CV11802" t="str">
            <v>PRIIPS_CATEGORY</v>
          </cell>
          <cell r="CW11802">
            <v>4.5</v>
          </cell>
          <cell r="CZ11802" t="str">
            <v/>
          </cell>
          <cell r="DA11802">
            <v>266477</v>
          </cell>
          <cell r="DB11802" t="str">
            <v>BM ESG BNP PARIBAS FLEXI I OBLISELECT EURO MAY 2031 [44981]</v>
          </cell>
          <cell r="DC11802" t="str">
            <v>EUR</v>
          </cell>
          <cell r="DD11802" t="str">
            <v>70% Bloomberg Euro Aggregate Corporate (EUR) RI + 30% ICE BofA Euro Curr Non-Financial High Yield BB-B Constr (Hedged in EUR) RI</v>
          </cell>
          <cell r="DE11802">
            <v>266476</v>
          </cell>
          <cell r="DF11802" t="str">
            <v>BM PRIIPS BNP PARIBAS FLEXI I OBLISELECT EURO MAY 2031 [44981]</v>
          </cell>
          <cell r="DG11802" t="str">
            <v>EUR</v>
          </cell>
          <cell r="DH11802" t="str">
            <v>BNP PARIBAS FLEXI I OBLISELECT EURO MAY 2031 [Classic, C]</v>
          </cell>
          <cell r="DI11802" t="str">
            <v>N</v>
          </cell>
          <cell r="DK11802">
            <v>266735</v>
          </cell>
          <cell r="DL11802" t="str">
            <v>BM SFDR BNP PARIBAS FLEXI I OBLISELECT EURO MAY 2031 [44981]</v>
          </cell>
          <cell r="DM11802" t="str">
            <v>EUR</v>
          </cell>
          <cell r="DN11802" t="str">
            <v>70% Bloomberg Euro Aggregate Corporate (EUR) RI + 30% ICE BofA Euro Curr Non-Financial High Yield BB-B Constr (Hedged in EUR) RI</v>
          </cell>
          <cell r="DP11802" t="str">
            <v/>
          </cell>
          <cell r="DQ11802" t="str">
            <v/>
          </cell>
          <cell r="DR11802" t="str">
            <v/>
          </cell>
          <cell r="DS11802" t="str">
            <v>N</v>
          </cell>
          <cell r="DT11802" t="str">
            <v/>
          </cell>
        </row>
        <row r="11803">
          <cell r="I11803" t="str">
            <v>LU3227837369</v>
          </cell>
          <cell r="J11803" t="str">
            <v>BNP PARIBAS FLEXI I OBLISELECT EURO MAY 2031 [V, D]</v>
          </cell>
          <cell r="K11803">
            <v>632</v>
          </cell>
          <cell r="L11803" t="str">
            <v>Authorised Investors</v>
          </cell>
          <cell r="M11803" t="str">
            <v>INVEST_LEGAL_TYPE</v>
          </cell>
          <cell r="N11803" t="str">
            <v/>
          </cell>
          <cell r="O11803">
            <v>5</v>
          </cell>
          <cell r="P11803" t="str">
            <v>Registered or dematerialized</v>
          </cell>
          <cell r="Q11803" t="str">
            <v>SHARE_FORM</v>
          </cell>
          <cell r="R11803" t="str">
            <v>EUR</v>
          </cell>
          <cell r="S11803" t="str">
            <v/>
          </cell>
          <cell r="T11803">
            <v>1</v>
          </cell>
          <cell r="U11803" t="str">
            <v>Launched</v>
          </cell>
          <cell r="V11803" t="str">
            <v>PRODUCT_STATUS</v>
          </cell>
          <cell r="W11803" t="str">
            <v/>
          </cell>
          <cell r="X11803" t="str">
            <v/>
          </cell>
          <cell r="Y11803" t="str">
            <v/>
          </cell>
          <cell r="Z11803">
            <v>622234</v>
          </cell>
          <cell r="AA11803">
            <v>0</v>
          </cell>
          <cell r="AB11803" t="str">
            <v>No Benchmark</v>
          </cell>
          <cell r="AC11803" t="str">
            <v>EUR</v>
          </cell>
          <cell r="AE11803" t="str">
            <v/>
          </cell>
          <cell r="AF11803" t="str">
            <v/>
          </cell>
          <cell r="AH11803" t="str">
            <v/>
          </cell>
          <cell r="AI11803" t="str">
            <v/>
          </cell>
          <cell r="AJ11803" t="str">
            <v>V</v>
          </cell>
          <cell r="AK11803" t="str">
            <v>V</v>
          </cell>
          <cell r="AL11803" t="str">
            <v>SHARE_CATEGORY</v>
          </cell>
          <cell r="AM11803" t="str">
            <v>D</v>
          </cell>
          <cell r="AN11803" t="str">
            <v>Distribution</v>
          </cell>
          <cell r="AO11803" t="str">
            <v>SHARE_TYPE</v>
          </cell>
          <cell r="AP11803" t="str">
            <v/>
          </cell>
          <cell r="AQ11803" t="str">
            <v>Y</v>
          </cell>
          <cell r="AR11803" t="str">
            <v>Annually</v>
          </cell>
          <cell r="AS11803" t="str">
            <v>DIVIDEND_FREQUENCY</v>
          </cell>
          <cell r="AT11803" t="str">
            <v>N</v>
          </cell>
          <cell r="AV11803">
            <v>20251201</v>
          </cell>
          <cell r="AW11803">
            <v>20260202</v>
          </cell>
          <cell r="BB11803" t="str">
            <v>Y</v>
          </cell>
          <cell r="BC11803" t="str">
            <v>Yes</v>
          </cell>
          <cell r="BD11803" t="str">
            <v>DICI_KIID</v>
          </cell>
          <cell r="BE11803" t="str">
            <v/>
          </cell>
          <cell r="BF11803" t="str">
            <v/>
          </cell>
          <cell r="BG11803" t="str">
            <v/>
          </cell>
          <cell r="BH11803" t="str">
            <v/>
          </cell>
          <cell r="BI11803" t="str">
            <v>Y</v>
          </cell>
          <cell r="BJ11803" t="str">
            <v>0.001</v>
          </cell>
          <cell r="BK11803" t="str">
            <v>Y</v>
          </cell>
          <cell r="BL11803" t="str">
            <v>0.01</v>
          </cell>
          <cell r="BM11803">
            <v>33</v>
          </cell>
          <cell r="BN11803" t="str">
            <v>L'investissement dans des instruments de type obligation avec la possibilité d'investir dans des titres spéculatifs avec des émetteurs pouvant provenir de pays émergents, justifient la catégorie de risque.</v>
          </cell>
          <cell r="BO11803" t="str">
            <v>RISK_NARRATIVE</v>
          </cell>
          <cell r="BP11803">
            <v>3</v>
          </cell>
          <cell r="BQ11803" t="str">
            <v>Y</v>
          </cell>
          <cell r="BS11803" t="str">
            <v/>
          </cell>
          <cell r="BT11803" t="str">
            <v/>
          </cell>
          <cell r="BU11803" t="str">
            <v>Y</v>
          </cell>
          <cell r="BV11803" t="str">
            <v/>
          </cell>
          <cell r="BW11803" t="str">
            <v/>
          </cell>
          <cell r="BX11803" t="str">
            <v>BNP IP-LU</v>
          </cell>
          <cell r="BY11803" t="str">
            <v>BNP IP-LU</v>
          </cell>
          <cell r="BZ11803" t="str">
            <v>LIBRARY_FUNDSQUARE</v>
          </cell>
          <cell r="CA11803">
            <v>4.5</v>
          </cell>
          <cell r="CB11803">
            <v>2</v>
          </cell>
          <cell r="CC11803">
            <v>20251029</v>
          </cell>
          <cell r="CD11803">
            <v>4.5</v>
          </cell>
          <cell r="CE11803">
            <v>2</v>
          </cell>
          <cell r="CF11803">
            <v>1</v>
          </cell>
          <cell r="CG11803">
            <v>7</v>
          </cell>
          <cell r="CH11803" t="str">
            <v>N</v>
          </cell>
          <cell r="CI11803" t="str">
            <v/>
          </cell>
          <cell r="CJ11803" t="str">
            <v/>
          </cell>
          <cell r="CK11803" t="str">
            <v/>
          </cell>
          <cell r="CL11803" t="str">
            <v/>
          </cell>
          <cell r="CM11803" t="str">
            <v>No Benchmark</v>
          </cell>
          <cell r="CN11803" t="str">
            <v/>
          </cell>
          <cell r="CO11803" t="str">
            <v/>
          </cell>
          <cell r="CP11803">
            <v>266734</v>
          </cell>
          <cell r="CQ11803" t="str">
            <v>BM BMR BNP PARIBAS FLEXI I OBLISELECT EURO MAY 2031 [44981]</v>
          </cell>
          <cell r="CR11803" t="str">
            <v>EUR</v>
          </cell>
          <cell r="CS11803" t="str">
            <v>70% Bloomberg Euro Aggregate Corporate (EUR) RI + 30% ICE BofA Euro Curr Non-Financial High Yield BB-B Constr (Hedged in EUR) RI</v>
          </cell>
          <cell r="CT11803">
            <v>7</v>
          </cell>
          <cell r="CU11803" t="str">
            <v>Exception Buy &amp; Hold</v>
          </cell>
          <cell r="CV11803" t="str">
            <v>PRIIPS_CATEGORY</v>
          </cell>
          <cell r="CW11803">
            <v>4.5</v>
          </cell>
          <cell r="CZ11803" t="str">
            <v/>
          </cell>
          <cell r="DA11803">
            <v>266477</v>
          </cell>
          <cell r="DB11803" t="str">
            <v>BM ESG BNP PARIBAS FLEXI I OBLISELECT EURO MAY 2031 [44981]</v>
          </cell>
          <cell r="DC11803" t="str">
            <v>EUR</v>
          </cell>
          <cell r="DD11803" t="str">
            <v>70% Bloomberg Euro Aggregate Corporate (EUR) RI + 30% ICE BofA Euro Curr Non-Financial High Yield BB-B Constr (Hedged in EUR) RI</v>
          </cell>
          <cell r="DE11803">
            <v>266476</v>
          </cell>
          <cell r="DF11803" t="str">
            <v>BM PRIIPS BNP PARIBAS FLEXI I OBLISELECT EURO MAY 2031 [44981]</v>
          </cell>
          <cell r="DG11803" t="str">
            <v>EUR</v>
          </cell>
          <cell r="DH11803" t="str">
            <v>BNP PARIBAS FLEXI I OBLISELECT EURO MAY 2031 [Classic, C]</v>
          </cell>
          <cell r="DI11803" t="str">
            <v>N</v>
          </cell>
          <cell r="DK11803">
            <v>266735</v>
          </cell>
          <cell r="DL11803" t="str">
            <v>BM SFDR BNP PARIBAS FLEXI I OBLISELECT EURO MAY 2031 [44981]</v>
          </cell>
          <cell r="DM11803" t="str">
            <v>EUR</v>
          </cell>
          <cell r="DN11803" t="str">
            <v>70% Bloomberg Euro Aggregate Corporate (EUR) RI + 30% ICE BofA Euro Curr Non-Financial High Yield BB-B Constr (Hedged in EUR) RI</v>
          </cell>
          <cell r="DP11803" t="str">
            <v/>
          </cell>
          <cell r="DQ11803" t="str">
            <v/>
          </cell>
          <cell r="DR11803" t="str">
            <v/>
          </cell>
          <cell r="DS11803" t="str">
            <v>N</v>
          </cell>
          <cell r="DT11803" t="str">
            <v/>
          </cell>
        </row>
        <row r="11804">
          <cell r="I11804" t="str">
            <v>LU3246257805</v>
          </cell>
          <cell r="J11804" t="str">
            <v>THEAM QUANT- Tactical Europe Equities [U GBP RH, C]</v>
          </cell>
          <cell r="K11804">
            <v>992</v>
          </cell>
          <cell r="L11804" t="str">
            <v>Managers, institutional client</v>
          </cell>
          <cell r="M11804" t="str">
            <v>INVEST_LEGAL_TYPE</v>
          </cell>
          <cell r="N11804" t="str">
            <v>Portfolio Managers, Institutional Investors, UCI</v>
          </cell>
          <cell r="P11804" t="str">
            <v/>
          </cell>
          <cell r="Q11804" t="str">
            <v/>
          </cell>
          <cell r="R11804" t="str">
            <v>GBP</v>
          </cell>
          <cell r="S11804" t="str">
            <v/>
          </cell>
          <cell r="T11804">
            <v>1</v>
          </cell>
          <cell r="U11804" t="str">
            <v>Launched</v>
          </cell>
          <cell r="V11804" t="str">
            <v>PRODUCT_STATUS</v>
          </cell>
          <cell r="W11804" t="str">
            <v>14</v>
          </cell>
          <cell r="X11804" t="str">
            <v>Modification in progress</v>
          </cell>
          <cell r="Y11804" t="str">
            <v/>
          </cell>
          <cell r="Z11804">
            <v>619152</v>
          </cell>
          <cell r="AA11804">
            <v>0</v>
          </cell>
          <cell r="AB11804" t="str">
            <v>No Benchmark</v>
          </cell>
          <cell r="AC11804" t="str">
            <v>EUR</v>
          </cell>
          <cell r="AE11804" t="str">
            <v/>
          </cell>
          <cell r="AF11804" t="str">
            <v/>
          </cell>
          <cell r="AH11804" t="str">
            <v/>
          </cell>
          <cell r="AI11804" t="str">
            <v/>
          </cell>
          <cell r="AJ11804" t="str">
            <v>UGBPRH</v>
          </cell>
          <cell r="AK11804" t="str">
            <v>U GBP RH</v>
          </cell>
          <cell r="AL11804" t="str">
            <v>SHARE_CATEGORY</v>
          </cell>
          <cell r="AM11804" t="str">
            <v>C</v>
          </cell>
          <cell r="AN11804" t="str">
            <v>Capitalisation</v>
          </cell>
          <cell r="AO11804" t="str">
            <v>SHARE_TYPE</v>
          </cell>
          <cell r="AP11804" t="str">
            <v/>
          </cell>
          <cell r="AQ11804" t="str">
            <v/>
          </cell>
          <cell r="AR11804" t="str">
            <v/>
          </cell>
          <cell r="AS11804" t="str">
            <v/>
          </cell>
          <cell r="AT11804" t="str">
            <v>Y</v>
          </cell>
          <cell r="AU11804">
            <v>20251125</v>
          </cell>
          <cell r="AV11804">
            <v>20251125</v>
          </cell>
          <cell r="AW11804">
            <v>20260113</v>
          </cell>
          <cell r="BB11804" t="str">
            <v>Y</v>
          </cell>
          <cell r="BC11804" t="str">
            <v>Yes</v>
          </cell>
          <cell r="BD11804" t="str">
            <v>DICI_KIID</v>
          </cell>
          <cell r="BE11804" t="str">
            <v/>
          </cell>
          <cell r="BF11804" t="str">
            <v/>
          </cell>
          <cell r="BG11804" t="str">
            <v/>
          </cell>
          <cell r="BH11804" t="str">
            <v/>
          </cell>
          <cell r="BI11804" t="str">
            <v>Y</v>
          </cell>
          <cell r="BJ11804" t="str">
            <v>0.0001</v>
          </cell>
          <cell r="BK11804" t="str">
            <v>Y</v>
          </cell>
          <cell r="BL11804" t="str">
            <v>0.01</v>
          </cell>
          <cell r="BM11804">
            <v>89</v>
          </cell>
          <cell r="BN11804" t="str">
            <v>The risk category is justified by the investment mainly in equities, the value of which can fluctuate considerably. These fluctuations are often amplified in the short term.</v>
          </cell>
          <cell r="BO11804" t="str">
            <v>RISK_NARRATIVE</v>
          </cell>
          <cell r="BP11804">
            <v>5</v>
          </cell>
          <cell r="BQ11804" t="str">
            <v>Y</v>
          </cell>
          <cell r="BS11804" t="str">
            <v/>
          </cell>
          <cell r="BT11804" t="str">
            <v/>
          </cell>
          <cell r="BU11804" t="str">
            <v>Y</v>
          </cell>
          <cell r="BV11804" t="str">
            <v/>
          </cell>
          <cell r="BW11804" t="str">
            <v/>
          </cell>
          <cell r="BX11804" t="str">
            <v>THEAM</v>
          </cell>
          <cell r="BY11804" t="str">
            <v>THEAM</v>
          </cell>
          <cell r="BZ11804" t="str">
            <v>LIBRARY_FUNDSQUARE</v>
          </cell>
          <cell r="CA11804">
            <v>12.43</v>
          </cell>
          <cell r="CB11804">
            <v>4</v>
          </cell>
          <cell r="CC11804">
            <v>20251211</v>
          </cell>
          <cell r="CD11804">
            <v>14.1</v>
          </cell>
          <cell r="CE11804">
            <v>4</v>
          </cell>
          <cell r="CF11804">
            <v>1</v>
          </cell>
          <cell r="CH11804" t="str">
            <v>N</v>
          </cell>
          <cell r="CI11804" t="str">
            <v/>
          </cell>
          <cell r="CJ11804" t="str">
            <v/>
          </cell>
          <cell r="CK11804" t="str">
            <v/>
          </cell>
          <cell r="CL11804" t="str">
            <v/>
          </cell>
          <cell r="CM11804" t="str">
            <v>No Benchmark</v>
          </cell>
          <cell r="CN11804" t="str">
            <v/>
          </cell>
          <cell r="CO11804" t="str">
            <v/>
          </cell>
          <cell r="CQ11804" t="str">
            <v/>
          </cell>
          <cell r="CR11804" t="str">
            <v/>
          </cell>
          <cell r="CS11804" t="str">
            <v/>
          </cell>
          <cell r="CT11804">
            <v>1</v>
          </cell>
          <cell r="CU11804" t="str">
            <v>CAT 2</v>
          </cell>
          <cell r="CV11804" t="str">
            <v>PRIIPS_CATEGORY</v>
          </cell>
          <cell r="CW11804">
            <v>14.1</v>
          </cell>
          <cell r="CZ11804" t="str">
            <v/>
          </cell>
          <cell r="DB11804" t="str">
            <v/>
          </cell>
          <cell r="DC11804" t="str">
            <v/>
          </cell>
          <cell r="DD11804" t="str">
            <v/>
          </cell>
          <cell r="DE11804">
            <v>266570</v>
          </cell>
          <cell r="DF11804" t="str">
            <v>BM PRIIPS THEAM QUANT- Tactical Europe Equities [44985]</v>
          </cell>
          <cell r="DG11804" t="str">
            <v>EUR</v>
          </cell>
          <cell r="DH11804" t="str">
            <v>THEAM QUANT- Tactical Europe Equities [U, C]</v>
          </cell>
          <cell r="DI11804" t="str">
            <v>N</v>
          </cell>
          <cell r="DL11804" t="str">
            <v/>
          </cell>
          <cell r="DM11804" t="str">
            <v/>
          </cell>
          <cell r="DN11804" t="str">
            <v/>
          </cell>
          <cell r="DP11804" t="str">
            <v/>
          </cell>
          <cell r="DQ11804" t="str">
            <v/>
          </cell>
          <cell r="DR11804" t="str">
            <v/>
          </cell>
          <cell r="DS11804" t="str">
            <v>N</v>
          </cell>
          <cell r="DT11804" t="str">
            <v/>
          </cell>
        </row>
        <row r="11805">
          <cell r="I11805" t="str">
            <v>LU3246257714</v>
          </cell>
          <cell r="J11805" t="str">
            <v>THEAM QUANT- Tactical Europe Equities [U GBP, C]</v>
          </cell>
          <cell r="K11805">
            <v>992</v>
          </cell>
          <cell r="L11805" t="str">
            <v>Managers, institutional client</v>
          </cell>
          <cell r="M11805" t="str">
            <v>INVEST_LEGAL_TYPE</v>
          </cell>
          <cell r="N11805" t="str">
            <v>Portfolio Managers, Institutional Investors, UCI</v>
          </cell>
          <cell r="P11805" t="str">
            <v/>
          </cell>
          <cell r="Q11805" t="str">
            <v/>
          </cell>
          <cell r="R11805" t="str">
            <v>GBP</v>
          </cell>
          <cell r="S11805" t="str">
            <v/>
          </cell>
          <cell r="T11805">
            <v>1</v>
          </cell>
          <cell r="U11805" t="str">
            <v>Launched</v>
          </cell>
          <cell r="V11805" t="str">
            <v>PRODUCT_STATUS</v>
          </cell>
          <cell r="W11805" t="str">
            <v/>
          </cell>
          <cell r="X11805" t="str">
            <v/>
          </cell>
          <cell r="Y11805" t="str">
            <v/>
          </cell>
          <cell r="Z11805">
            <v>619152</v>
          </cell>
          <cell r="AA11805">
            <v>0</v>
          </cell>
          <cell r="AB11805" t="str">
            <v>No Benchmark</v>
          </cell>
          <cell r="AC11805" t="str">
            <v>EUR</v>
          </cell>
          <cell r="AE11805" t="str">
            <v/>
          </cell>
          <cell r="AF11805" t="str">
            <v/>
          </cell>
          <cell r="AH11805" t="str">
            <v/>
          </cell>
          <cell r="AI11805" t="str">
            <v/>
          </cell>
          <cell r="AJ11805" t="str">
            <v>UGBP</v>
          </cell>
          <cell r="AK11805" t="str">
            <v>U GBP</v>
          </cell>
          <cell r="AL11805" t="str">
            <v>SHARE_CATEGORY</v>
          </cell>
          <cell r="AM11805" t="str">
            <v>C</v>
          </cell>
          <cell r="AN11805" t="str">
            <v>Capitalisation</v>
          </cell>
          <cell r="AO11805" t="str">
            <v>SHARE_TYPE</v>
          </cell>
          <cell r="AP11805" t="str">
            <v/>
          </cell>
          <cell r="AQ11805" t="str">
            <v/>
          </cell>
          <cell r="AR11805" t="str">
            <v/>
          </cell>
          <cell r="AS11805" t="str">
            <v/>
          </cell>
          <cell r="AT11805" t="str">
            <v>N</v>
          </cell>
          <cell r="AU11805">
            <v>20251125</v>
          </cell>
          <cell r="AV11805">
            <v>20251125</v>
          </cell>
          <cell r="AW11805">
            <v>20260113</v>
          </cell>
          <cell r="BB11805" t="str">
            <v>Y</v>
          </cell>
          <cell r="BC11805" t="str">
            <v>Yes</v>
          </cell>
          <cell r="BD11805" t="str">
            <v>DICI_KIID</v>
          </cell>
          <cell r="BE11805" t="str">
            <v/>
          </cell>
          <cell r="BF11805" t="str">
            <v/>
          </cell>
          <cell r="BG11805" t="str">
            <v/>
          </cell>
          <cell r="BH11805" t="str">
            <v/>
          </cell>
          <cell r="BI11805" t="str">
            <v>Y</v>
          </cell>
          <cell r="BJ11805" t="str">
            <v>0.0001</v>
          </cell>
          <cell r="BK11805" t="str">
            <v>Y</v>
          </cell>
          <cell r="BL11805" t="str">
            <v>0.01</v>
          </cell>
          <cell r="BM11805">
            <v>89</v>
          </cell>
          <cell r="BN11805" t="str">
            <v>The risk category is justified by the investment mainly in equities, the value of which can fluctuate considerably. These fluctuations are often amplified in the short term.</v>
          </cell>
          <cell r="BO11805" t="str">
            <v>RISK_NARRATIVE</v>
          </cell>
          <cell r="BP11805">
            <v>5</v>
          </cell>
          <cell r="BQ11805" t="str">
            <v>Y</v>
          </cell>
          <cell r="BS11805" t="str">
            <v/>
          </cell>
          <cell r="BT11805" t="str">
            <v/>
          </cell>
          <cell r="BU11805" t="str">
            <v>Y</v>
          </cell>
          <cell r="BV11805" t="str">
            <v/>
          </cell>
          <cell r="BW11805" t="str">
            <v/>
          </cell>
          <cell r="BX11805" t="str">
            <v>THEAM</v>
          </cell>
          <cell r="BY11805" t="str">
            <v>THEAM</v>
          </cell>
          <cell r="BZ11805" t="str">
            <v>LIBRARY_FUNDSQUARE</v>
          </cell>
          <cell r="CA11805">
            <v>12.43</v>
          </cell>
          <cell r="CB11805">
            <v>4</v>
          </cell>
          <cell r="CC11805">
            <v>20251211</v>
          </cell>
          <cell r="CD11805">
            <v>14.1</v>
          </cell>
          <cell r="CE11805">
            <v>4</v>
          </cell>
          <cell r="CF11805">
            <v>1</v>
          </cell>
          <cell r="CH11805" t="str">
            <v>N</v>
          </cell>
          <cell r="CI11805" t="str">
            <v/>
          </cell>
          <cell r="CJ11805" t="str">
            <v/>
          </cell>
          <cell r="CK11805" t="str">
            <v/>
          </cell>
          <cell r="CL11805" t="str">
            <v/>
          </cell>
          <cell r="CM11805" t="str">
            <v>No Benchmark</v>
          </cell>
          <cell r="CN11805" t="str">
            <v/>
          </cell>
          <cell r="CO11805" t="str">
            <v/>
          </cell>
          <cell r="CQ11805" t="str">
            <v/>
          </cell>
          <cell r="CR11805" t="str">
            <v/>
          </cell>
          <cell r="CS11805" t="str">
            <v/>
          </cell>
          <cell r="CT11805">
            <v>1</v>
          </cell>
          <cell r="CU11805" t="str">
            <v>CAT 2</v>
          </cell>
          <cell r="CV11805" t="str">
            <v>PRIIPS_CATEGORY</v>
          </cell>
          <cell r="CW11805">
            <v>14.1</v>
          </cell>
          <cell r="CZ11805" t="str">
            <v/>
          </cell>
          <cell r="DB11805" t="str">
            <v/>
          </cell>
          <cell r="DC11805" t="str">
            <v/>
          </cell>
          <cell r="DD11805" t="str">
            <v/>
          </cell>
          <cell r="DE11805">
            <v>266570</v>
          </cell>
          <cell r="DF11805" t="str">
            <v>BM PRIIPS THEAM QUANT- Tactical Europe Equities [44985]</v>
          </cell>
          <cell r="DG11805" t="str">
            <v>EUR</v>
          </cell>
          <cell r="DH11805" t="str">
            <v>THEAM QUANT- Tactical Europe Equities [U, C]</v>
          </cell>
          <cell r="DI11805" t="str">
            <v>N</v>
          </cell>
          <cell r="DJ11805">
            <v>20251216</v>
          </cell>
          <cell r="DL11805" t="str">
            <v/>
          </cell>
          <cell r="DM11805" t="str">
            <v/>
          </cell>
          <cell r="DN11805" t="str">
            <v/>
          </cell>
          <cell r="DP11805" t="str">
            <v/>
          </cell>
          <cell r="DQ11805" t="str">
            <v/>
          </cell>
          <cell r="DR11805" t="str">
            <v/>
          </cell>
          <cell r="DS11805" t="str">
            <v>N</v>
          </cell>
          <cell r="DT11805" t="str">
            <v/>
          </cell>
        </row>
        <row r="11806">
          <cell r="I11806" t="str">
            <v>LU3212441144</v>
          </cell>
          <cell r="J11806" t="str">
            <v>THEAM QUANT- Tactical Europe Equities [U, C]</v>
          </cell>
          <cell r="K11806">
            <v>992</v>
          </cell>
          <cell r="L11806" t="str">
            <v>Managers, institutional client</v>
          </cell>
          <cell r="M11806" t="str">
            <v>INVEST_LEGAL_TYPE</v>
          </cell>
          <cell r="N11806" t="str">
            <v>Portfolio Managers, Institutional Investors, UCI</v>
          </cell>
          <cell r="P11806" t="str">
            <v/>
          </cell>
          <cell r="Q11806" t="str">
            <v/>
          </cell>
          <cell r="R11806" t="str">
            <v>EUR</v>
          </cell>
          <cell r="S11806" t="str">
            <v/>
          </cell>
          <cell r="T11806">
            <v>1</v>
          </cell>
          <cell r="U11806" t="str">
            <v>Launched</v>
          </cell>
          <cell r="V11806" t="str">
            <v>PRODUCT_STATUS</v>
          </cell>
          <cell r="W11806" t="str">
            <v/>
          </cell>
          <cell r="X11806" t="str">
            <v/>
          </cell>
          <cell r="Y11806" t="str">
            <v/>
          </cell>
          <cell r="Z11806">
            <v>619152</v>
          </cell>
          <cell r="AA11806">
            <v>0</v>
          </cell>
          <cell r="AB11806" t="str">
            <v>No Benchmark</v>
          </cell>
          <cell r="AC11806" t="str">
            <v>EUR</v>
          </cell>
          <cell r="AE11806" t="str">
            <v/>
          </cell>
          <cell r="AF11806" t="str">
            <v/>
          </cell>
          <cell r="AH11806" t="str">
            <v/>
          </cell>
          <cell r="AI11806" t="str">
            <v/>
          </cell>
          <cell r="AJ11806" t="str">
            <v>U</v>
          </cell>
          <cell r="AK11806" t="str">
            <v>U</v>
          </cell>
          <cell r="AL11806" t="str">
            <v>SHARE_CATEGORY</v>
          </cell>
          <cell r="AM11806" t="str">
            <v>C</v>
          </cell>
          <cell r="AN11806" t="str">
            <v>Capitalisation</v>
          </cell>
          <cell r="AO11806" t="str">
            <v>SHARE_TYPE</v>
          </cell>
          <cell r="AP11806" t="str">
            <v/>
          </cell>
          <cell r="AQ11806" t="str">
            <v/>
          </cell>
          <cell r="AR11806" t="str">
            <v/>
          </cell>
          <cell r="AS11806" t="str">
            <v/>
          </cell>
          <cell r="AT11806" t="str">
            <v>N</v>
          </cell>
          <cell r="AU11806">
            <v>20251125</v>
          </cell>
          <cell r="AV11806">
            <v>20251125</v>
          </cell>
          <cell r="AW11806">
            <v>20260113</v>
          </cell>
          <cell r="BB11806" t="str">
            <v>Y</v>
          </cell>
          <cell r="BC11806" t="str">
            <v>Yes</v>
          </cell>
          <cell r="BD11806" t="str">
            <v>DICI_KIID</v>
          </cell>
          <cell r="BE11806" t="str">
            <v/>
          </cell>
          <cell r="BF11806" t="str">
            <v/>
          </cell>
          <cell r="BG11806" t="str">
            <v/>
          </cell>
          <cell r="BH11806" t="str">
            <v/>
          </cell>
          <cell r="BI11806" t="str">
            <v>Y</v>
          </cell>
          <cell r="BJ11806" t="str">
            <v>0.0001</v>
          </cell>
          <cell r="BK11806" t="str">
            <v>Y</v>
          </cell>
          <cell r="BL11806" t="str">
            <v>0.01</v>
          </cell>
          <cell r="BM11806">
            <v>89</v>
          </cell>
          <cell r="BN11806" t="str">
            <v>The risk category is justified by the investment mainly in equities, the value of which can fluctuate considerably. These fluctuations are often amplified in the short term.</v>
          </cell>
          <cell r="BO11806" t="str">
            <v>RISK_NARRATIVE</v>
          </cell>
          <cell r="BP11806">
            <v>5</v>
          </cell>
          <cell r="BQ11806" t="str">
            <v>Y</v>
          </cell>
          <cell r="BS11806" t="str">
            <v/>
          </cell>
          <cell r="BT11806" t="str">
            <v/>
          </cell>
          <cell r="BU11806" t="str">
            <v>Y</v>
          </cell>
          <cell r="BV11806" t="str">
            <v/>
          </cell>
          <cell r="BW11806" t="str">
            <v/>
          </cell>
          <cell r="BX11806" t="str">
            <v>THEAM</v>
          </cell>
          <cell r="BY11806" t="str">
            <v>THEAM</v>
          </cell>
          <cell r="BZ11806" t="str">
            <v>LIBRARY_FUNDSQUARE</v>
          </cell>
          <cell r="CA11806">
            <v>12.43</v>
          </cell>
          <cell r="CB11806">
            <v>4</v>
          </cell>
          <cell r="CC11806">
            <v>20251211</v>
          </cell>
          <cell r="CD11806">
            <v>14.1</v>
          </cell>
          <cell r="CE11806">
            <v>4</v>
          </cell>
          <cell r="CF11806">
            <v>1</v>
          </cell>
          <cell r="CH11806" t="str">
            <v>N</v>
          </cell>
          <cell r="CI11806" t="str">
            <v/>
          </cell>
          <cell r="CJ11806" t="str">
            <v/>
          </cell>
          <cell r="CK11806" t="str">
            <v/>
          </cell>
          <cell r="CL11806" t="str">
            <v/>
          </cell>
          <cell r="CM11806" t="str">
            <v>No Benchmark</v>
          </cell>
          <cell r="CN11806" t="str">
            <v/>
          </cell>
          <cell r="CO11806" t="str">
            <v/>
          </cell>
          <cell r="CQ11806" t="str">
            <v/>
          </cell>
          <cell r="CR11806" t="str">
            <v/>
          </cell>
          <cell r="CS11806" t="str">
            <v/>
          </cell>
          <cell r="CT11806">
            <v>1</v>
          </cell>
          <cell r="CU11806" t="str">
            <v>CAT 2</v>
          </cell>
          <cell r="CV11806" t="str">
            <v>PRIIPS_CATEGORY</v>
          </cell>
          <cell r="CW11806">
            <v>14.1</v>
          </cell>
          <cell r="CZ11806" t="str">
            <v/>
          </cell>
          <cell r="DB11806" t="str">
            <v/>
          </cell>
          <cell r="DC11806" t="str">
            <v/>
          </cell>
          <cell r="DD11806" t="str">
            <v/>
          </cell>
          <cell r="DE11806">
            <v>266570</v>
          </cell>
          <cell r="DF11806" t="str">
            <v>BM PRIIPS THEAM QUANT- Tactical Europe Equities [44985]</v>
          </cell>
          <cell r="DG11806" t="str">
            <v>EUR</v>
          </cell>
          <cell r="DH11806" t="str">
            <v>THEAM QUANT- Tactical Europe Equities [U, C]</v>
          </cell>
          <cell r="DI11806" t="str">
            <v>Y</v>
          </cell>
          <cell r="DL11806" t="str">
            <v/>
          </cell>
          <cell r="DM11806" t="str">
            <v/>
          </cell>
          <cell r="DN11806" t="str">
            <v/>
          </cell>
          <cell r="DP11806" t="str">
            <v/>
          </cell>
          <cell r="DQ11806" t="str">
            <v/>
          </cell>
          <cell r="DR11806" t="str">
            <v/>
          </cell>
          <cell r="DS11806" t="str">
            <v>N</v>
          </cell>
          <cell r="DT11806" t="str">
            <v/>
          </cell>
        </row>
        <row r="11807">
          <cell r="I11807" t="str">
            <v/>
          </cell>
          <cell r="J11807" t="str">
            <v>TEB Portföy Onsekizinci Serbest (Doviz-Avro) Fon [C Classic, C]</v>
          </cell>
          <cell r="L11807" t="str">
            <v/>
          </cell>
          <cell r="M11807" t="str">
            <v/>
          </cell>
          <cell r="N11807" t="str">
            <v/>
          </cell>
          <cell r="P11807" t="str">
            <v/>
          </cell>
          <cell r="Q11807" t="str">
            <v/>
          </cell>
          <cell r="R11807" t="str">
            <v>TRY</v>
          </cell>
          <cell r="S11807" t="str">
            <v/>
          </cell>
          <cell r="T11807">
            <v>1</v>
          </cell>
          <cell r="U11807" t="str">
            <v>Launched</v>
          </cell>
          <cell r="V11807" t="str">
            <v>PRODUCT_STATUS</v>
          </cell>
          <cell r="W11807" t="str">
            <v/>
          </cell>
          <cell r="X11807" t="str">
            <v/>
          </cell>
          <cell r="Y11807" t="str">
            <v/>
          </cell>
          <cell r="Z11807">
            <v>624462</v>
          </cell>
          <cell r="AA11807">
            <v>0</v>
          </cell>
          <cell r="AB11807" t="str">
            <v>No Benchmark</v>
          </cell>
          <cell r="AC11807" t="str">
            <v>EUR</v>
          </cell>
          <cell r="AE11807" t="str">
            <v/>
          </cell>
          <cell r="AF11807" t="str">
            <v/>
          </cell>
          <cell r="AH11807" t="str">
            <v/>
          </cell>
          <cell r="AI11807" t="str">
            <v/>
          </cell>
          <cell r="AJ11807" t="str">
            <v>CLC</v>
          </cell>
          <cell r="AK11807" t="str">
            <v>C Classic</v>
          </cell>
          <cell r="AL11807" t="str">
            <v>SHARE_CATEGORY</v>
          </cell>
          <cell r="AM11807" t="str">
            <v>C</v>
          </cell>
          <cell r="AN11807" t="str">
            <v>Capitalisation</v>
          </cell>
          <cell r="AO11807" t="str">
            <v>SHARE_TYPE</v>
          </cell>
          <cell r="AP11807" t="str">
            <v/>
          </cell>
          <cell r="AQ11807" t="str">
            <v/>
          </cell>
          <cell r="AR11807" t="str">
            <v/>
          </cell>
          <cell r="AS11807" t="str">
            <v/>
          </cell>
          <cell r="AT11807" t="str">
            <v>N</v>
          </cell>
          <cell r="AV11807">
            <v>20250925</v>
          </cell>
          <cell r="AW11807">
            <v>20250925</v>
          </cell>
          <cell r="BB11807" t="str">
            <v/>
          </cell>
          <cell r="BC11807" t="str">
            <v/>
          </cell>
          <cell r="BD11807" t="str">
            <v/>
          </cell>
          <cell r="BE11807" t="str">
            <v/>
          </cell>
          <cell r="BF11807" t="str">
            <v/>
          </cell>
          <cell r="BG11807" t="str">
            <v/>
          </cell>
          <cell r="BH11807" t="str">
            <v/>
          </cell>
          <cell r="BI11807" t="str">
            <v/>
          </cell>
          <cell r="BJ11807" t="str">
            <v/>
          </cell>
          <cell r="BK11807" t="str">
            <v/>
          </cell>
          <cell r="BL11807" t="str">
            <v/>
          </cell>
          <cell r="BN11807" t="str">
            <v/>
          </cell>
          <cell r="BO11807" t="str">
            <v/>
          </cell>
          <cell r="BQ11807" t="str">
            <v/>
          </cell>
          <cell r="BS11807" t="str">
            <v/>
          </cell>
          <cell r="BT11807" t="str">
            <v/>
          </cell>
          <cell r="BU11807" t="str">
            <v>Y</v>
          </cell>
          <cell r="BV11807" t="str">
            <v/>
          </cell>
          <cell r="BW11807" t="str">
            <v/>
          </cell>
          <cell r="BX11807" t="str">
            <v>THEAM</v>
          </cell>
          <cell r="BY11807" t="str">
            <v>THEAM</v>
          </cell>
          <cell r="BZ11807" t="str">
            <v>LIBRARY_FUNDSQUARE</v>
          </cell>
          <cell r="CH11807" t="str">
            <v/>
          </cell>
          <cell r="CI11807" t="str">
            <v/>
          </cell>
          <cell r="CJ11807" t="str">
            <v/>
          </cell>
          <cell r="CK11807" t="str">
            <v/>
          </cell>
          <cell r="CL11807" t="str">
            <v/>
          </cell>
          <cell r="CM11807" t="str">
            <v>No Benchmark</v>
          </cell>
          <cell r="CN11807" t="str">
            <v/>
          </cell>
          <cell r="CO11807" t="str">
            <v/>
          </cell>
          <cell r="CQ11807" t="str">
            <v/>
          </cell>
          <cell r="CR11807" t="str">
            <v/>
          </cell>
          <cell r="CS11807" t="str">
            <v/>
          </cell>
          <cell r="CU11807" t="str">
            <v/>
          </cell>
          <cell r="CV11807" t="str">
            <v/>
          </cell>
          <cell r="CZ11807" t="str">
            <v/>
          </cell>
          <cell r="DB11807" t="str">
            <v/>
          </cell>
          <cell r="DC11807" t="str">
            <v/>
          </cell>
          <cell r="DD11807" t="str">
            <v/>
          </cell>
          <cell r="DF11807" t="str">
            <v/>
          </cell>
          <cell r="DG11807" t="str">
            <v/>
          </cell>
          <cell r="DH11807" t="str">
            <v/>
          </cell>
          <cell r="DI11807" t="str">
            <v/>
          </cell>
          <cell r="DL11807" t="str">
            <v/>
          </cell>
          <cell r="DM11807" t="str">
            <v/>
          </cell>
          <cell r="DN11807" t="str">
            <v/>
          </cell>
          <cell r="DP11807" t="str">
            <v/>
          </cell>
          <cell r="DQ11807" t="str">
            <v/>
          </cell>
          <cell r="DR11807" t="str">
            <v/>
          </cell>
          <cell r="DS11807" t="str">
            <v/>
          </cell>
          <cell r="DT11807" t="str">
            <v/>
          </cell>
        </row>
        <row r="11808">
          <cell r="I11808" t="str">
            <v>SE0024173546</v>
          </cell>
          <cell r="J11808" t="str">
            <v>Alfred Berg Kombi [Classic NOK, C]</v>
          </cell>
          <cell r="L11808" t="str">
            <v/>
          </cell>
          <cell r="M11808" t="str">
            <v/>
          </cell>
          <cell r="N11808" t="str">
            <v/>
          </cell>
          <cell r="O11808">
            <v>2</v>
          </cell>
          <cell r="P11808" t="str">
            <v>Registered</v>
          </cell>
          <cell r="Q11808" t="str">
            <v>SHARE_FORM</v>
          </cell>
          <cell r="R11808" t="str">
            <v>NOK</v>
          </cell>
          <cell r="S11808" t="str">
            <v/>
          </cell>
          <cell r="T11808">
            <v>1</v>
          </cell>
          <cell r="U11808" t="str">
            <v>Launched</v>
          </cell>
          <cell r="V11808" t="str">
            <v>PRODUCT_STATUS</v>
          </cell>
          <cell r="W11808" t="str">
            <v/>
          </cell>
          <cell r="X11808" t="str">
            <v/>
          </cell>
          <cell r="Y11808" t="str">
            <v/>
          </cell>
          <cell r="Z11808">
            <v>622368</v>
          </cell>
          <cell r="AA11808">
            <v>0</v>
          </cell>
          <cell r="AB11808" t="str">
            <v>No Benchmark</v>
          </cell>
          <cell r="AC11808" t="str">
            <v>EUR</v>
          </cell>
          <cell r="AE11808" t="str">
            <v/>
          </cell>
          <cell r="AF11808" t="str">
            <v/>
          </cell>
          <cell r="AH11808" t="str">
            <v/>
          </cell>
          <cell r="AI11808" t="str">
            <v/>
          </cell>
          <cell r="AJ11808" t="str">
            <v>CNO</v>
          </cell>
          <cell r="AK11808" t="str">
            <v>Classic NOK</v>
          </cell>
          <cell r="AL11808" t="str">
            <v>SHARE_CATEGORY</v>
          </cell>
          <cell r="AM11808" t="str">
            <v>C</v>
          </cell>
          <cell r="AN11808" t="str">
            <v>Capitalisation</v>
          </cell>
          <cell r="AO11808" t="str">
            <v>SHARE_TYPE</v>
          </cell>
          <cell r="AP11808" t="str">
            <v/>
          </cell>
          <cell r="AQ11808" t="str">
            <v/>
          </cell>
          <cell r="AR11808" t="str">
            <v/>
          </cell>
          <cell r="AS11808" t="str">
            <v/>
          </cell>
          <cell r="AT11808" t="str">
            <v/>
          </cell>
          <cell r="AV11808">
            <v>20251028</v>
          </cell>
          <cell r="AW11808">
            <v>20251028</v>
          </cell>
          <cell r="BB11808" t="str">
            <v/>
          </cell>
          <cell r="BC11808" t="str">
            <v/>
          </cell>
          <cell r="BD11808" t="str">
            <v/>
          </cell>
          <cell r="BE11808" t="str">
            <v/>
          </cell>
          <cell r="BF11808" t="str">
            <v/>
          </cell>
          <cell r="BG11808" t="str">
            <v/>
          </cell>
          <cell r="BH11808" t="str">
            <v/>
          </cell>
          <cell r="BI11808" t="str">
            <v/>
          </cell>
          <cell r="BJ11808" t="str">
            <v/>
          </cell>
          <cell r="BK11808" t="str">
            <v/>
          </cell>
          <cell r="BL11808" t="str">
            <v/>
          </cell>
          <cell r="BN11808" t="str">
            <v/>
          </cell>
          <cell r="BO11808" t="str">
            <v/>
          </cell>
          <cell r="BQ11808" t="str">
            <v/>
          </cell>
          <cell r="BS11808" t="str">
            <v/>
          </cell>
          <cell r="BT11808" t="str">
            <v/>
          </cell>
          <cell r="BU11808" t="str">
            <v>Y</v>
          </cell>
          <cell r="BV11808" t="str">
            <v/>
          </cell>
          <cell r="BW11808" t="str">
            <v/>
          </cell>
          <cell r="BX11808" t="str">
            <v/>
          </cell>
          <cell r="BY11808" t="str">
            <v/>
          </cell>
          <cell r="BZ11808" t="str">
            <v/>
          </cell>
          <cell r="CH11808" t="str">
            <v/>
          </cell>
          <cell r="CI11808" t="str">
            <v/>
          </cell>
          <cell r="CJ11808" t="str">
            <v/>
          </cell>
          <cell r="CK11808" t="str">
            <v/>
          </cell>
          <cell r="CL11808" t="str">
            <v/>
          </cell>
          <cell r="CM11808" t="str">
            <v>No Benchmark</v>
          </cell>
          <cell r="CN11808" t="str">
            <v/>
          </cell>
          <cell r="CO11808" t="str">
            <v/>
          </cell>
          <cell r="CQ11808" t="str">
            <v/>
          </cell>
          <cell r="CR11808" t="str">
            <v/>
          </cell>
          <cell r="CS11808" t="str">
            <v/>
          </cell>
          <cell r="CU11808" t="str">
            <v/>
          </cell>
          <cell r="CV11808" t="str">
            <v/>
          </cell>
          <cell r="CZ11808" t="str">
            <v/>
          </cell>
          <cell r="DB11808" t="str">
            <v/>
          </cell>
          <cell r="DC11808" t="str">
            <v/>
          </cell>
          <cell r="DD11808" t="str">
            <v/>
          </cell>
          <cell r="DF11808" t="str">
            <v/>
          </cell>
          <cell r="DG11808" t="str">
            <v/>
          </cell>
          <cell r="DH11808" t="str">
            <v/>
          </cell>
          <cell r="DI11808" t="str">
            <v/>
          </cell>
          <cell r="DL11808" t="str">
            <v/>
          </cell>
          <cell r="DM11808" t="str">
            <v/>
          </cell>
          <cell r="DN11808" t="str">
            <v/>
          </cell>
          <cell r="DP11808" t="str">
            <v/>
          </cell>
          <cell r="DQ11808" t="str">
            <v/>
          </cell>
          <cell r="DR11808" t="str">
            <v/>
          </cell>
          <cell r="DS11808" t="str">
            <v/>
          </cell>
          <cell r="DT11808" t="str">
            <v/>
          </cell>
        </row>
        <row r="11809">
          <cell r="I11809" t="str">
            <v>SE0024173538</v>
          </cell>
          <cell r="J11809" t="str">
            <v>Alfred Berg Kort Rente [Classic NOK, C]</v>
          </cell>
          <cell r="L11809" t="str">
            <v/>
          </cell>
          <cell r="M11809" t="str">
            <v/>
          </cell>
          <cell r="N11809" t="str">
            <v/>
          </cell>
          <cell r="O11809">
            <v>2</v>
          </cell>
          <cell r="P11809" t="str">
            <v>Registered</v>
          </cell>
          <cell r="Q11809" t="str">
            <v>SHARE_FORM</v>
          </cell>
          <cell r="R11809" t="str">
            <v>NOK</v>
          </cell>
          <cell r="S11809" t="str">
            <v/>
          </cell>
          <cell r="T11809">
            <v>1</v>
          </cell>
          <cell r="U11809" t="str">
            <v>Launched</v>
          </cell>
          <cell r="V11809" t="str">
            <v>PRODUCT_STATUS</v>
          </cell>
          <cell r="W11809" t="str">
            <v/>
          </cell>
          <cell r="X11809" t="str">
            <v/>
          </cell>
          <cell r="Y11809" t="str">
            <v/>
          </cell>
          <cell r="Z11809">
            <v>622369</v>
          </cell>
          <cell r="AA11809">
            <v>0</v>
          </cell>
          <cell r="AB11809" t="str">
            <v>No Benchmark</v>
          </cell>
          <cell r="AC11809" t="str">
            <v>EUR</v>
          </cell>
          <cell r="AE11809" t="str">
            <v/>
          </cell>
          <cell r="AF11809" t="str">
            <v/>
          </cell>
          <cell r="AH11809" t="str">
            <v/>
          </cell>
          <cell r="AI11809" t="str">
            <v/>
          </cell>
          <cell r="AJ11809" t="str">
            <v>CNO</v>
          </cell>
          <cell r="AK11809" t="str">
            <v>Classic NOK</v>
          </cell>
          <cell r="AL11809" t="str">
            <v>SHARE_CATEGORY</v>
          </cell>
          <cell r="AM11809" t="str">
            <v>C</v>
          </cell>
          <cell r="AN11809" t="str">
            <v>Capitalisation</v>
          </cell>
          <cell r="AO11809" t="str">
            <v>SHARE_TYPE</v>
          </cell>
          <cell r="AP11809" t="str">
            <v/>
          </cell>
          <cell r="AQ11809" t="str">
            <v/>
          </cell>
          <cell r="AR11809" t="str">
            <v/>
          </cell>
          <cell r="AS11809" t="str">
            <v/>
          </cell>
          <cell r="AT11809" t="str">
            <v/>
          </cell>
          <cell r="AV11809">
            <v>20251028</v>
          </cell>
          <cell r="AW11809">
            <v>20251028</v>
          </cell>
          <cell r="BB11809" t="str">
            <v/>
          </cell>
          <cell r="BC11809" t="str">
            <v/>
          </cell>
          <cell r="BD11809" t="str">
            <v/>
          </cell>
          <cell r="BE11809" t="str">
            <v/>
          </cell>
          <cell r="BF11809" t="str">
            <v/>
          </cell>
          <cell r="BG11809" t="str">
            <v/>
          </cell>
          <cell r="BH11809" t="str">
            <v/>
          </cell>
          <cell r="BI11809" t="str">
            <v/>
          </cell>
          <cell r="BJ11809" t="str">
            <v/>
          </cell>
          <cell r="BK11809" t="str">
            <v/>
          </cell>
          <cell r="BL11809" t="str">
            <v/>
          </cell>
          <cell r="BN11809" t="str">
            <v/>
          </cell>
          <cell r="BO11809" t="str">
            <v/>
          </cell>
          <cell r="BQ11809" t="str">
            <v/>
          </cell>
          <cell r="BS11809" t="str">
            <v/>
          </cell>
          <cell r="BT11809" t="str">
            <v/>
          </cell>
          <cell r="BU11809" t="str">
            <v>Y</v>
          </cell>
          <cell r="BV11809" t="str">
            <v/>
          </cell>
          <cell r="BW11809" t="str">
            <v/>
          </cell>
          <cell r="BX11809" t="str">
            <v/>
          </cell>
          <cell r="BY11809" t="str">
            <v/>
          </cell>
          <cell r="BZ11809" t="str">
            <v/>
          </cell>
          <cell r="CH11809" t="str">
            <v/>
          </cell>
          <cell r="CI11809" t="str">
            <v/>
          </cell>
          <cell r="CJ11809" t="str">
            <v/>
          </cell>
          <cell r="CK11809" t="str">
            <v/>
          </cell>
          <cell r="CL11809" t="str">
            <v/>
          </cell>
          <cell r="CM11809" t="str">
            <v>No Benchmark</v>
          </cell>
          <cell r="CN11809" t="str">
            <v/>
          </cell>
          <cell r="CO11809" t="str">
            <v/>
          </cell>
          <cell r="CQ11809" t="str">
            <v/>
          </cell>
          <cell r="CR11809" t="str">
            <v/>
          </cell>
          <cell r="CS11809" t="str">
            <v/>
          </cell>
          <cell r="CU11809" t="str">
            <v/>
          </cell>
          <cell r="CV11809" t="str">
            <v/>
          </cell>
          <cell r="CZ11809" t="str">
            <v/>
          </cell>
          <cell r="DB11809" t="str">
            <v/>
          </cell>
          <cell r="DC11809" t="str">
            <v/>
          </cell>
          <cell r="DD11809" t="str">
            <v/>
          </cell>
          <cell r="DF11809" t="str">
            <v/>
          </cell>
          <cell r="DG11809" t="str">
            <v/>
          </cell>
          <cell r="DH11809" t="str">
            <v/>
          </cell>
          <cell r="DI11809" t="str">
            <v/>
          </cell>
          <cell r="DL11809" t="str">
            <v/>
          </cell>
          <cell r="DM11809" t="str">
            <v/>
          </cell>
          <cell r="DN11809" t="str">
            <v/>
          </cell>
          <cell r="DP11809" t="str">
            <v/>
          </cell>
          <cell r="DQ11809" t="str">
            <v/>
          </cell>
          <cell r="DR11809" t="str">
            <v/>
          </cell>
          <cell r="DS11809" t="str">
            <v/>
          </cell>
          <cell r="DT11809" t="str">
            <v/>
          </cell>
        </row>
        <row r="11810">
          <cell r="I11810" t="str">
            <v>SE0024173553</v>
          </cell>
          <cell r="J11810" t="str">
            <v>Alfred Berg OMF Kort [Classic NOK, C]</v>
          </cell>
          <cell r="L11810" t="str">
            <v/>
          </cell>
          <cell r="M11810" t="str">
            <v/>
          </cell>
          <cell r="N11810" t="str">
            <v/>
          </cell>
          <cell r="O11810">
            <v>2</v>
          </cell>
          <cell r="P11810" t="str">
            <v>Registered</v>
          </cell>
          <cell r="Q11810" t="str">
            <v>SHARE_FORM</v>
          </cell>
          <cell r="R11810" t="str">
            <v>NOK</v>
          </cell>
          <cell r="S11810" t="str">
            <v/>
          </cell>
          <cell r="T11810">
            <v>1</v>
          </cell>
          <cell r="U11810" t="str">
            <v>Launched</v>
          </cell>
          <cell r="V11810" t="str">
            <v>PRODUCT_STATUS</v>
          </cell>
          <cell r="W11810" t="str">
            <v/>
          </cell>
          <cell r="X11810" t="str">
            <v/>
          </cell>
          <cell r="Y11810" t="str">
            <v/>
          </cell>
          <cell r="Z11810">
            <v>623811</v>
          </cell>
          <cell r="AA11810">
            <v>0</v>
          </cell>
          <cell r="AB11810" t="str">
            <v>No Benchmark</v>
          </cell>
          <cell r="AC11810" t="str">
            <v>EUR</v>
          </cell>
          <cell r="AE11810" t="str">
            <v/>
          </cell>
          <cell r="AF11810" t="str">
            <v/>
          </cell>
          <cell r="AH11810" t="str">
            <v/>
          </cell>
          <cell r="AI11810" t="str">
            <v/>
          </cell>
          <cell r="AJ11810" t="str">
            <v>CNO</v>
          </cell>
          <cell r="AK11810" t="str">
            <v>Classic NOK</v>
          </cell>
          <cell r="AL11810" t="str">
            <v>SHARE_CATEGORY</v>
          </cell>
          <cell r="AM11810" t="str">
            <v>C</v>
          </cell>
          <cell r="AN11810" t="str">
            <v>Capitalisation</v>
          </cell>
          <cell r="AO11810" t="str">
            <v>SHARE_TYPE</v>
          </cell>
          <cell r="AP11810" t="str">
            <v/>
          </cell>
          <cell r="AQ11810" t="str">
            <v/>
          </cell>
          <cell r="AR11810" t="str">
            <v/>
          </cell>
          <cell r="AS11810" t="str">
            <v/>
          </cell>
          <cell r="AT11810" t="str">
            <v/>
          </cell>
          <cell r="AV11810">
            <v>20251028</v>
          </cell>
          <cell r="AW11810">
            <v>20251028</v>
          </cell>
          <cell r="BB11810" t="str">
            <v/>
          </cell>
          <cell r="BC11810" t="str">
            <v/>
          </cell>
          <cell r="BD11810" t="str">
            <v/>
          </cell>
          <cell r="BE11810" t="str">
            <v/>
          </cell>
          <cell r="BF11810" t="str">
            <v/>
          </cell>
          <cell r="BG11810" t="str">
            <v/>
          </cell>
          <cell r="BH11810" t="str">
            <v/>
          </cell>
          <cell r="BI11810" t="str">
            <v/>
          </cell>
          <cell r="BJ11810" t="str">
            <v/>
          </cell>
          <cell r="BK11810" t="str">
            <v/>
          </cell>
          <cell r="BL11810" t="str">
            <v/>
          </cell>
          <cell r="BN11810" t="str">
            <v/>
          </cell>
          <cell r="BO11810" t="str">
            <v/>
          </cell>
          <cell r="BQ11810" t="str">
            <v/>
          </cell>
          <cell r="BS11810" t="str">
            <v/>
          </cell>
          <cell r="BT11810" t="str">
            <v/>
          </cell>
          <cell r="BU11810" t="str">
            <v>Y</v>
          </cell>
          <cell r="BV11810" t="str">
            <v/>
          </cell>
          <cell r="BW11810" t="str">
            <v/>
          </cell>
          <cell r="BX11810" t="str">
            <v/>
          </cell>
          <cell r="BY11810" t="str">
            <v/>
          </cell>
          <cell r="BZ11810" t="str">
            <v/>
          </cell>
          <cell r="CH11810" t="str">
            <v/>
          </cell>
          <cell r="CI11810" t="str">
            <v/>
          </cell>
          <cell r="CJ11810" t="str">
            <v/>
          </cell>
          <cell r="CK11810" t="str">
            <v/>
          </cell>
          <cell r="CL11810" t="str">
            <v/>
          </cell>
          <cell r="CM11810" t="str">
            <v>No Benchmark</v>
          </cell>
          <cell r="CN11810" t="str">
            <v/>
          </cell>
          <cell r="CO11810" t="str">
            <v/>
          </cell>
          <cell r="CQ11810" t="str">
            <v/>
          </cell>
          <cell r="CR11810" t="str">
            <v/>
          </cell>
          <cell r="CS11810" t="str">
            <v/>
          </cell>
          <cell r="CU11810" t="str">
            <v/>
          </cell>
          <cell r="CV11810" t="str">
            <v/>
          </cell>
          <cell r="CZ11810" t="str">
            <v/>
          </cell>
          <cell r="DB11810" t="str">
            <v/>
          </cell>
          <cell r="DC11810" t="str">
            <v/>
          </cell>
          <cell r="DD11810" t="str">
            <v/>
          </cell>
          <cell r="DF11810" t="str">
            <v/>
          </cell>
          <cell r="DG11810" t="str">
            <v/>
          </cell>
          <cell r="DH11810" t="str">
            <v/>
          </cell>
          <cell r="DI11810" t="str">
            <v/>
          </cell>
          <cell r="DL11810" t="str">
            <v/>
          </cell>
          <cell r="DM11810" t="str">
            <v/>
          </cell>
          <cell r="DN11810" t="str">
            <v/>
          </cell>
          <cell r="DP11810" t="str">
            <v/>
          </cell>
          <cell r="DQ11810" t="str">
            <v/>
          </cell>
          <cell r="DR11810" t="str">
            <v/>
          </cell>
          <cell r="DS11810" t="str">
            <v/>
          </cell>
          <cell r="DT11810" t="str">
            <v/>
          </cell>
        </row>
        <row r="11811">
          <cell r="I11811" t="str">
            <v>SE0024173561</v>
          </cell>
          <cell r="J11811" t="str">
            <v>Alfred Berg Nordic Investment Grade FO [Classic NOK, C]</v>
          </cell>
          <cell r="L11811" t="str">
            <v/>
          </cell>
          <cell r="M11811" t="str">
            <v/>
          </cell>
          <cell r="N11811" t="str">
            <v/>
          </cell>
          <cell r="O11811">
            <v>2</v>
          </cell>
          <cell r="P11811" t="str">
            <v>Registered</v>
          </cell>
          <cell r="Q11811" t="str">
            <v>SHARE_FORM</v>
          </cell>
          <cell r="R11811" t="str">
            <v>NOK</v>
          </cell>
          <cell r="S11811" t="str">
            <v/>
          </cell>
          <cell r="T11811">
            <v>1</v>
          </cell>
          <cell r="U11811" t="str">
            <v>Launched</v>
          </cell>
          <cell r="V11811" t="str">
            <v>PRODUCT_STATUS</v>
          </cell>
          <cell r="W11811" t="str">
            <v/>
          </cell>
          <cell r="X11811" t="str">
            <v/>
          </cell>
          <cell r="Y11811" t="str">
            <v/>
          </cell>
          <cell r="Z11811">
            <v>622370</v>
          </cell>
          <cell r="AA11811">
            <v>0</v>
          </cell>
          <cell r="AB11811" t="str">
            <v>No Benchmark</v>
          </cell>
          <cell r="AC11811" t="str">
            <v>EUR</v>
          </cell>
          <cell r="AE11811" t="str">
            <v/>
          </cell>
          <cell r="AF11811" t="str">
            <v/>
          </cell>
          <cell r="AH11811" t="str">
            <v/>
          </cell>
          <cell r="AI11811" t="str">
            <v/>
          </cell>
          <cell r="AJ11811" t="str">
            <v>CNO</v>
          </cell>
          <cell r="AK11811" t="str">
            <v>Classic NOK</v>
          </cell>
          <cell r="AL11811" t="str">
            <v>SHARE_CATEGORY</v>
          </cell>
          <cell r="AM11811" t="str">
            <v>C</v>
          </cell>
          <cell r="AN11811" t="str">
            <v>Capitalisation</v>
          </cell>
          <cell r="AO11811" t="str">
            <v>SHARE_TYPE</v>
          </cell>
          <cell r="AP11811" t="str">
            <v/>
          </cell>
          <cell r="AQ11811" t="str">
            <v/>
          </cell>
          <cell r="AR11811" t="str">
            <v/>
          </cell>
          <cell r="AS11811" t="str">
            <v/>
          </cell>
          <cell r="AT11811" t="str">
            <v>Y</v>
          </cell>
          <cell r="AV11811">
            <v>20251028</v>
          </cell>
          <cell r="AW11811">
            <v>20251028</v>
          </cell>
          <cell r="BB11811" t="str">
            <v/>
          </cell>
          <cell r="BC11811" t="str">
            <v/>
          </cell>
          <cell r="BD11811" t="str">
            <v/>
          </cell>
          <cell r="BE11811" t="str">
            <v/>
          </cell>
          <cell r="BF11811" t="str">
            <v/>
          </cell>
          <cell r="BG11811" t="str">
            <v/>
          </cell>
          <cell r="BH11811" t="str">
            <v/>
          </cell>
          <cell r="BI11811" t="str">
            <v/>
          </cell>
          <cell r="BJ11811" t="str">
            <v/>
          </cell>
          <cell r="BK11811" t="str">
            <v/>
          </cell>
          <cell r="BL11811" t="str">
            <v/>
          </cell>
          <cell r="BN11811" t="str">
            <v/>
          </cell>
          <cell r="BO11811" t="str">
            <v/>
          </cell>
          <cell r="BQ11811" t="str">
            <v/>
          </cell>
          <cell r="BS11811" t="str">
            <v/>
          </cell>
          <cell r="BT11811" t="str">
            <v/>
          </cell>
          <cell r="BU11811" t="str">
            <v>Y</v>
          </cell>
          <cell r="BV11811" t="str">
            <v/>
          </cell>
          <cell r="BW11811" t="str">
            <v/>
          </cell>
          <cell r="BX11811" t="str">
            <v/>
          </cell>
          <cell r="BY11811" t="str">
            <v/>
          </cell>
          <cell r="BZ11811" t="str">
            <v/>
          </cell>
          <cell r="CH11811" t="str">
            <v/>
          </cell>
          <cell r="CI11811" t="str">
            <v/>
          </cell>
          <cell r="CJ11811" t="str">
            <v/>
          </cell>
          <cell r="CK11811" t="str">
            <v/>
          </cell>
          <cell r="CL11811" t="str">
            <v/>
          </cell>
          <cell r="CM11811" t="str">
            <v>No Benchmark</v>
          </cell>
          <cell r="CN11811" t="str">
            <v/>
          </cell>
          <cell r="CO11811" t="str">
            <v/>
          </cell>
          <cell r="CQ11811" t="str">
            <v/>
          </cell>
          <cell r="CR11811" t="str">
            <v/>
          </cell>
          <cell r="CS11811" t="str">
            <v/>
          </cell>
          <cell r="CU11811" t="str">
            <v/>
          </cell>
          <cell r="CV11811" t="str">
            <v/>
          </cell>
          <cell r="CZ11811" t="str">
            <v/>
          </cell>
          <cell r="DB11811" t="str">
            <v/>
          </cell>
          <cell r="DC11811" t="str">
            <v/>
          </cell>
          <cell r="DD11811" t="str">
            <v/>
          </cell>
          <cell r="DF11811" t="str">
            <v/>
          </cell>
          <cell r="DG11811" t="str">
            <v/>
          </cell>
          <cell r="DH11811" t="str">
            <v/>
          </cell>
          <cell r="DI11811" t="str">
            <v/>
          </cell>
          <cell r="DL11811" t="str">
            <v/>
          </cell>
          <cell r="DM11811" t="str">
            <v/>
          </cell>
          <cell r="DN11811" t="str">
            <v/>
          </cell>
          <cell r="DP11811" t="str">
            <v/>
          </cell>
          <cell r="DQ11811" t="str">
            <v/>
          </cell>
          <cell r="DR11811" t="str">
            <v/>
          </cell>
          <cell r="DS11811" t="str">
            <v/>
          </cell>
          <cell r="DT11811" t="str">
            <v/>
          </cell>
        </row>
        <row r="11812">
          <cell r="I11812" t="str">
            <v>FR001400RUA1</v>
          </cell>
          <cell r="J11812" t="str">
            <v>AGRAF SICAV FPS – AXA BNPP INFRA HY DEBT 1 [A1, ]</v>
          </cell>
          <cell r="K11812">
            <v>634</v>
          </cell>
          <cell r="L11812" t="str">
            <v>Other</v>
          </cell>
          <cell r="M11812" t="str">
            <v>INVEST_LEGAL_TYPE</v>
          </cell>
          <cell r="N11812" t="str">
            <v/>
          </cell>
          <cell r="P11812" t="str">
            <v/>
          </cell>
          <cell r="Q11812" t="str">
            <v/>
          </cell>
          <cell r="R11812" t="str">
            <v>EUR</v>
          </cell>
          <cell r="S11812" t="str">
            <v/>
          </cell>
          <cell r="T11812">
            <v>11</v>
          </cell>
          <cell r="U11812" t="str">
            <v>Not yet launched</v>
          </cell>
          <cell r="V11812" t="str">
            <v>PRODUCT_STATUS</v>
          </cell>
          <cell r="W11812" t="str">
            <v/>
          </cell>
          <cell r="X11812" t="str">
            <v/>
          </cell>
          <cell r="Y11812" t="str">
            <v/>
          </cell>
          <cell r="Z11812">
            <v>623757</v>
          </cell>
          <cell r="AA11812">
            <v>0</v>
          </cell>
          <cell r="AB11812" t="str">
            <v>No Benchmark</v>
          </cell>
          <cell r="AC11812" t="str">
            <v>EUR</v>
          </cell>
          <cell r="AE11812" t="str">
            <v/>
          </cell>
          <cell r="AF11812" t="str">
            <v/>
          </cell>
          <cell r="AH11812" t="str">
            <v/>
          </cell>
          <cell r="AI11812" t="str">
            <v/>
          </cell>
          <cell r="AJ11812" t="str">
            <v>A1</v>
          </cell>
          <cell r="AK11812" t="str">
            <v>A1</v>
          </cell>
          <cell r="AL11812" t="str">
            <v>SHARE_CATEGORY</v>
          </cell>
          <cell r="AM11812" t="str">
            <v/>
          </cell>
          <cell r="AN11812" t="str">
            <v/>
          </cell>
          <cell r="AO11812" t="str">
            <v/>
          </cell>
          <cell r="AP11812" t="str">
            <v/>
          </cell>
          <cell r="AQ11812" t="str">
            <v/>
          </cell>
          <cell r="AR11812" t="str">
            <v/>
          </cell>
          <cell r="AS11812" t="str">
            <v/>
          </cell>
          <cell r="AT11812" t="str">
            <v>N</v>
          </cell>
          <cell r="AW11812">
            <v>20260224</v>
          </cell>
          <cell r="BB11812" t="str">
            <v/>
          </cell>
          <cell r="BC11812" t="str">
            <v/>
          </cell>
          <cell r="BD11812" t="str">
            <v/>
          </cell>
          <cell r="BE11812" t="str">
            <v/>
          </cell>
          <cell r="BF11812" t="str">
            <v/>
          </cell>
          <cell r="BG11812" t="str">
            <v/>
          </cell>
          <cell r="BH11812" t="str">
            <v/>
          </cell>
          <cell r="BI11812" t="str">
            <v/>
          </cell>
          <cell r="BJ11812" t="str">
            <v/>
          </cell>
          <cell r="BK11812" t="str">
            <v/>
          </cell>
          <cell r="BL11812" t="str">
            <v/>
          </cell>
          <cell r="BN11812" t="str">
            <v/>
          </cell>
          <cell r="BO11812" t="str">
            <v/>
          </cell>
          <cell r="BQ11812" t="str">
            <v/>
          </cell>
          <cell r="BS11812" t="str">
            <v/>
          </cell>
          <cell r="BT11812" t="str">
            <v/>
          </cell>
          <cell r="BU11812" t="str">
            <v>N</v>
          </cell>
          <cell r="BV11812" t="str">
            <v/>
          </cell>
          <cell r="BW11812" t="str">
            <v/>
          </cell>
          <cell r="BX11812" t="str">
            <v/>
          </cell>
          <cell r="BY11812" t="str">
            <v/>
          </cell>
          <cell r="BZ11812" t="str">
            <v/>
          </cell>
          <cell r="CH11812" t="str">
            <v>N</v>
          </cell>
          <cell r="CI11812" t="str">
            <v/>
          </cell>
          <cell r="CJ11812" t="str">
            <v/>
          </cell>
          <cell r="CK11812" t="str">
            <v/>
          </cell>
          <cell r="CL11812" t="str">
            <v/>
          </cell>
          <cell r="CM11812" t="str">
            <v>No Benchmark</v>
          </cell>
          <cell r="CN11812" t="str">
            <v/>
          </cell>
          <cell r="CO11812" t="str">
            <v/>
          </cell>
          <cell r="CQ11812" t="str">
            <v/>
          </cell>
          <cell r="CR11812" t="str">
            <v/>
          </cell>
          <cell r="CS11812" t="str">
            <v/>
          </cell>
          <cell r="CU11812" t="str">
            <v/>
          </cell>
          <cell r="CV11812" t="str">
            <v/>
          </cell>
          <cell r="CZ11812" t="str">
            <v/>
          </cell>
          <cell r="DB11812" t="str">
            <v/>
          </cell>
          <cell r="DC11812" t="str">
            <v/>
          </cell>
          <cell r="DD11812" t="str">
            <v/>
          </cell>
          <cell r="DF11812" t="str">
            <v/>
          </cell>
          <cell r="DG11812" t="str">
            <v/>
          </cell>
          <cell r="DH11812" t="str">
            <v/>
          </cell>
          <cell r="DI11812" t="str">
            <v/>
          </cell>
          <cell r="DL11812" t="str">
            <v/>
          </cell>
          <cell r="DM11812" t="str">
            <v/>
          </cell>
          <cell r="DN11812" t="str">
            <v/>
          </cell>
          <cell r="DP11812" t="str">
            <v/>
          </cell>
          <cell r="DQ11812" t="str">
            <v/>
          </cell>
          <cell r="DR11812" t="str">
            <v/>
          </cell>
          <cell r="DS11812" t="str">
            <v>N</v>
          </cell>
          <cell r="DT11812" t="str">
            <v/>
          </cell>
        </row>
        <row r="11813">
          <cell r="I11813" t="str">
            <v>LU3329263654</v>
          </cell>
          <cell r="J11813" t="str">
            <v>Europe Environmental Solutions [Privilege, C]</v>
          </cell>
          <cell r="K11813">
            <v>638</v>
          </cell>
          <cell r="L11813" t="str">
            <v>Distributors,  Managers, All</v>
          </cell>
          <cell r="M11813" t="str">
            <v>INVEST_LEGAL_TYPE</v>
          </cell>
          <cell r="N11813" t="str">
            <v/>
          </cell>
          <cell r="O11813">
            <v>3</v>
          </cell>
          <cell r="P11813" t="str">
            <v>Registered or Bearer</v>
          </cell>
          <cell r="Q11813" t="str">
            <v>SHARE_FORM</v>
          </cell>
          <cell r="R11813" t="str">
            <v>EUR</v>
          </cell>
          <cell r="S11813" t="str">
            <v/>
          </cell>
          <cell r="T11813">
            <v>11</v>
          </cell>
          <cell r="U11813" t="str">
            <v>Not yet launched</v>
          </cell>
          <cell r="V11813" t="str">
            <v>PRODUCT_STATUS</v>
          </cell>
          <cell r="W11813" t="str">
            <v/>
          </cell>
          <cell r="X11813" t="str">
            <v/>
          </cell>
          <cell r="Y11813" t="str">
            <v/>
          </cell>
          <cell r="Z11813">
            <v>613699</v>
          </cell>
          <cell r="AA11813">
            <v>266701</v>
          </cell>
          <cell r="AB11813" t="str">
            <v>BM Europe Environmental Solutions [45001]</v>
          </cell>
          <cell r="AC11813" t="str">
            <v>EUR</v>
          </cell>
          <cell r="AE11813" t="str">
            <v/>
          </cell>
          <cell r="AF11813" t="str">
            <v/>
          </cell>
          <cell r="AH11813" t="str">
            <v/>
          </cell>
          <cell r="AI11813" t="str">
            <v/>
          </cell>
          <cell r="AJ11813" t="str">
            <v>PRIV</v>
          </cell>
          <cell r="AK11813" t="str">
            <v>Privilege</v>
          </cell>
          <cell r="AL11813" t="str">
            <v>SHARE_CATEGORY</v>
          </cell>
          <cell r="AM11813" t="str">
            <v>C</v>
          </cell>
          <cell r="AN11813" t="str">
            <v>Capitalisation</v>
          </cell>
          <cell r="AO11813" t="str">
            <v>SHARE_TYPE</v>
          </cell>
          <cell r="AP11813" t="str">
            <v/>
          </cell>
          <cell r="AQ11813" t="str">
            <v/>
          </cell>
          <cell r="AR11813" t="str">
            <v/>
          </cell>
          <cell r="AS11813" t="str">
            <v/>
          </cell>
          <cell r="AT11813" t="str">
            <v>N</v>
          </cell>
          <cell r="AV11813">
            <v>20260428</v>
          </cell>
          <cell r="BB11813" t="str">
            <v>Y</v>
          </cell>
          <cell r="BC11813" t="str">
            <v>Yes</v>
          </cell>
          <cell r="BD11813" t="str">
            <v>DICI_KIID</v>
          </cell>
          <cell r="BE11813" t="str">
            <v/>
          </cell>
          <cell r="BF11813" t="str">
            <v/>
          </cell>
          <cell r="BG11813" t="str">
            <v/>
          </cell>
          <cell r="BH11813" t="str">
            <v/>
          </cell>
          <cell r="BI11813" t="str">
            <v>Y</v>
          </cell>
          <cell r="BJ11813" t="str">
            <v>0.001</v>
          </cell>
          <cell r="BK11813" t="str">
            <v/>
          </cell>
          <cell r="BL11813" t="str">
            <v/>
          </cell>
          <cell r="BM11813">
            <v>89</v>
          </cell>
          <cell r="BN11813" t="str">
            <v>The risk category is justified by the investment mainly in equities, the value of which can fluctuate considerably. These fluctuations are often amplified in the short term.</v>
          </cell>
          <cell r="BO11813" t="str">
            <v>RISK_NARRATIVE</v>
          </cell>
          <cell r="BP11813">
            <v>6</v>
          </cell>
          <cell r="BQ11813" t="str">
            <v>N</v>
          </cell>
          <cell r="BS11813" t="str">
            <v/>
          </cell>
          <cell r="BT11813" t="str">
            <v/>
          </cell>
          <cell r="BU11813" t="str">
            <v/>
          </cell>
          <cell r="BV11813" t="str">
            <v/>
          </cell>
          <cell r="BW11813" t="str">
            <v/>
          </cell>
          <cell r="BX11813" t="str">
            <v>BNP IP-LU</v>
          </cell>
          <cell r="BY11813" t="str">
            <v>BNP IP-LU</v>
          </cell>
          <cell r="BZ11813" t="str">
            <v>LIBRARY_FUNDSQUARE</v>
          </cell>
          <cell r="CA11813">
            <v>15.57</v>
          </cell>
          <cell r="CB11813">
            <v>4</v>
          </cell>
          <cell r="CC11813">
            <v>20260114</v>
          </cell>
          <cell r="CD11813">
            <v>15.57</v>
          </cell>
          <cell r="CE11813">
            <v>4</v>
          </cell>
          <cell r="CF11813">
            <v>1</v>
          </cell>
          <cell r="CG11813">
            <v>7</v>
          </cell>
          <cell r="CH11813" t="str">
            <v>N</v>
          </cell>
          <cell r="CI11813" t="str">
            <v/>
          </cell>
          <cell r="CJ11813" t="str">
            <v/>
          </cell>
          <cell r="CK11813" t="str">
            <v/>
          </cell>
          <cell r="CL11813" t="str">
            <v/>
          </cell>
          <cell r="CM11813" t="str">
            <v>MSCI Europe (EUR) NR</v>
          </cell>
          <cell r="CN11813" t="str">
            <v/>
          </cell>
          <cell r="CO11813" t="str">
            <v/>
          </cell>
          <cell r="CP11813">
            <v>266701</v>
          </cell>
          <cell r="CQ11813" t="str">
            <v>BM Europe Environmental Solutions [45001]</v>
          </cell>
          <cell r="CR11813" t="str">
            <v>EUR</v>
          </cell>
          <cell r="CS11813" t="str">
            <v>MSCI Europe (EUR) NR</v>
          </cell>
          <cell r="CT11813">
            <v>1</v>
          </cell>
          <cell r="CU11813" t="str">
            <v>CAT 2</v>
          </cell>
          <cell r="CV11813" t="str">
            <v>PRIIPS_CATEGORY</v>
          </cell>
          <cell r="CW11813">
            <v>15.57</v>
          </cell>
          <cell r="CZ11813" t="str">
            <v/>
          </cell>
          <cell r="DB11813" t="str">
            <v/>
          </cell>
          <cell r="DC11813" t="str">
            <v/>
          </cell>
          <cell r="DD11813" t="str">
            <v/>
          </cell>
          <cell r="DE11813">
            <v>266700</v>
          </cell>
          <cell r="DF11813" t="str">
            <v>BM PRIIPS Europe Environmental Solutions [45001]</v>
          </cell>
          <cell r="DG11813" t="str">
            <v>EUR</v>
          </cell>
          <cell r="DH11813" t="str">
            <v>MSCI Europe (EUR) NR</v>
          </cell>
          <cell r="DI11813" t="str">
            <v>N</v>
          </cell>
          <cell r="DL11813" t="str">
            <v/>
          </cell>
          <cell r="DM11813" t="str">
            <v/>
          </cell>
          <cell r="DN11813" t="str">
            <v/>
          </cell>
          <cell r="DP11813" t="str">
            <v/>
          </cell>
          <cell r="DQ11813" t="str">
            <v/>
          </cell>
          <cell r="DR11813" t="str">
            <v/>
          </cell>
          <cell r="DS11813" t="str">
            <v>N</v>
          </cell>
          <cell r="DT11813" t="str">
            <v/>
          </cell>
        </row>
        <row r="11814">
          <cell r="I11814" t="str">
            <v>LU3329263571</v>
          </cell>
          <cell r="J11814" t="str">
            <v>Europe Environmental Solutions [N, C]</v>
          </cell>
          <cell r="K11814">
            <v>631</v>
          </cell>
          <cell r="L11814" t="str">
            <v>All</v>
          </cell>
          <cell r="M11814" t="str">
            <v>INVEST_LEGAL_TYPE</v>
          </cell>
          <cell r="N11814" t="str">
            <v/>
          </cell>
          <cell r="O11814">
            <v>3</v>
          </cell>
          <cell r="P11814" t="str">
            <v>Registered or Bearer</v>
          </cell>
          <cell r="Q11814" t="str">
            <v>SHARE_FORM</v>
          </cell>
          <cell r="R11814" t="str">
            <v>EUR</v>
          </cell>
          <cell r="S11814" t="str">
            <v/>
          </cell>
          <cell r="T11814">
            <v>11</v>
          </cell>
          <cell r="U11814" t="str">
            <v>Not yet launched</v>
          </cell>
          <cell r="V11814" t="str">
            <v>PRODUCT_STATUS</v>
          </cell>
          <cell r="W11814" t="str">
            <v/>
          </cell>
          <cell r="X11814" t="str">
            <v/>
          </cell>
          <cell r="Y11814" t="str">
            <v/>
          </cell>
          <cell r="Z11814">
            <v>613699</v>
          </cell>
          <cell r="AA11814">
            <v>266701</v>
          </cell>
          <cell r="AB11814" t="str">
            <v>BM Europe Environmental Solutions [45001]</v>
          </cell>
          <cell r="AC11814" t="str">
            <v>EUR</v>
          </cell>
          <cell r="AE11814" t="str">
            <v/>
          </cell>
          <cell r="AF11814" t="str">
            <v/>
          </cell>
          <cell r="AH11814" t="str">
            <v/>
          </cell>
          <cell r="AI11814" t="str">
            <v/>
          </cell>
          <cell r="AJ11814" t="str">
            <v>N</v>
          </cell>
          <cell r="AK11814" t="str">
            <v>N</v>
          </cell>
          <cell r="AL11814" t="str">
            <v>SHARE_CATEGORY</v>
          </cell>
          <cell r="AM11814" t="str">
            <v>C</v>
          </cell>
          <cell r="AN11814" t="str">
            <v>Capitalisation</v>
          </cell>
          <cell r="AO11814" t="str">
            <v>SHARE_TYPE</v>
          </cell>
          <cell r="AP11814" t="str">
            <v/>
          </cell>
          <cell r="AQ11814" t="str">
            <v/>
          </cell>
          <cell r="AR11814" t="str">
            <v/>
          </cell>
          <cell r="AS11814" t="str">
            <v/>
          </cell>
          <cell r="AT11814" t="str">
            <v>N</v>
          </cell>
          <cell r="AV11814">
            <v>20260328</v>
          </cell>
          <cell r="BB11814" t="str">
            <v>Y</v>
          </cell>
          <cell r="BC11814" t="str">
            <v>Yes</v>
          </cell>
          <cell r="BD11814" t="str">
            <v>DICI_KIID</v>
          </cell>
          <cell r="BE11814" t="str">
            <v/>
          </cell>
          <cell r="BF11814" t="str">
            <v/>
          </cell>
          <cell r="BG11814" t="str">
            <v/>
          </cell>
          <cell r="BH11814" t="str">
            <v/>
          </cell>
          <cell r="BI11814" t="str">
            <v>Y</v>
          </cell>
          <cell r="BJ11814" t="str">
            <v>0.001</v>
          </cell>
          <cell r="BK11814" t="str">
            <v/>
          </cell>
          <cell r="BL11814" t="str">
            <v/>
          </cell>
          <cell r="BM11814">
            <v>89</v>
          </cell>
          <cell r="BN11814" t="str">
            <v>The risk category is justified by the investment mainly in equities, the value of which can fluctuate considerably. These fluctuations are often amplified in the short term.</v>
          </cell>
          <cell r="BO11814" t="str">
            <v>RISK_NARRATIVE</v>
          </cell>
          <cell r="BP11814">
            <v>6</v>
          </cell>
          <cell r="BQ11814" t="str">
            <v>N</v>
          </cell>
          <cell r="BS11814" t="str">
            <v/>
          </cell>
          <cell r="BT11814" t="str">
            <v/>
          </cell>
          <cell r="BU11814" t="str">
            <v/>
          </cell>
          <cell r="BV11814" t="str">
            <v/>
          </cell>
          <cell r="BW11814" t="str">
            <v/>
          </cell>
          <cell r="BX11814" t="str">
            <v>BNP IP-LU</v>
          </cell>
          <cell r="BY11814" t="str">
            <v>BNP IP-LU</v>
          </cell>
          <cell r="BZ11814" t="str">
            <v>LIBRARY_FUNDSQUARE</v>
          </cell>
          <cell r="CA11814">
            <v>15.57</v>
          </cell>
          <cell r="CB11814">
            <v>4</v>
          </cell>
          <cell r="CC11814">
            <v>20260114</v>
          </cell>
          <cell r="CD11814">
            <v>15.57</v>
          </cell>
          <cell r="CE11814">
            <v>4</v>
          </cell>
          <cell r="CF11814">
            <v>1</v>
          </cell>
          <cell r="CG11814">
            <v>7</v>
          </cell>
          <cell r="CH11814" t="str">
            <v>N</v>
          </cell>
          <cell r="CI11814" t="str">
            <v/>
          </cell>
          <cell r="CJ11814" t="str">
            <v/>
          </cell>
          <cell r="CK11814" t="str">
            <v/>
          </cell>
          <cell r="CL11814" t="str">
            <v/>
          </cell>
          <cell r="CM11814" t="str">
            <v>MSCI Europe (EUR) NR</v>
          </cell>
          <cell r="CN11814" t="str">
            <v/>
          </cell>
          <cell r="CO11814" t="str">
            <v/>
          </cell>
          <cell r="CP11814">
            <v>266701</v>
          </cell>
          <cell r="CQ11814" t="str">
            <v>BM Europe Environmental Solutions [45001]</v>
          </cell>
          <cell r="CR11814" t="str">
            <v>EUR</v>
          </cell>
          <cell r="CS11814" t="str">
            <v>MSCI Europe (EUR) NR</v>
          </cell>
          <cell r="CT11814">
            <v>1</v>
          </cell>
          <cell r="CU11814" t="str">
            <v>CAT 2</v>
          </cell>
          <cell r="CV11814" t="str">
            <v>PRIIPS_CATEGORY</v>
          </cell>
          <cell r="CW11814">
            <v>15.57</v>
          </cell>
          <cell r="CZ11814" t="str">
            <v/>
          </cell>
          <cell r="DB11814" t="str">
            <v/>
          </cell>
          <cell r="DC11814" t="str">
            <v/>
          </cell>
          <cell r="DD11814" t="str">
            <v/>
          </cell>
          <cell r="DE11814">
            <v>266700</v>
          </cell>
          <cell r="DF11814" t="str">
            <v>BM PRIIPS Europe Environmental Solutions [45001]</v>
          </cell>
          <cell r="DG11814" t="str">
            <v>EUR</v>
          </cell>
          <cell r="DH11814" t="str">
            <v>MSCI Europe (EUR) NR</v>
          </cell>
          <cell r="DI11814" t="str">
            <v>N</v>
          </cell>
          <cell r="DL11814" t="str">
            <v/>
          </cell>
          <cell r="DM11814" t="str">
            <v/>
          </cell>
          <cell r="DN11814" t="str">
            <v/>
          </cell>
          <cell r="DP11814" t="str">
            <v/>
          </cell>
          <cell r="DQ11814" t="str">
            <v/>
          </cell>
          <cell r="DR11814" t="str">
            <v/>
          </cell>
          <cell r="DS11814" t="str">
            <v>N</v>
          </cell>
          <cell r="DT11814" t="str">
            <v/>
          </cell>
        </row>
        <row r="11815">
          <cell r="I11815" t="str">
            <v>LU3329263738</v>
          </cell>
          <cell r="J11815" t="str">
            <v>Europe Environmental Solutions [Privilege, D]</v>
          </cell>
          <cell r="K11815">
            <v>638</v>
          </cell>
          <cell r="L11815" t="str">
            <v>Distributors,  Managers, All</v>
          </cell>
          <cell r="M11815" t="str">
            <v>INVEST_LEGAL_TYPE</v>
          </cell>
          <cell r="N11815" t="str">
            <v/>
          </cell>
          <cell r="O11815">
            <v>3</v>
          </cell>
          <cell r="P11815" t="str">
            <v>Registered or Bearer</v>
          </cell>
          <cell r="Q11815" t="str">
            <v>SHARE_FORM</v>
          </cell>
          <cell r="R11815" t="str">
            <v>EUR</v>
          </cell>
          <cell r="S11815" t="str">
            <v/>
          </cell>
          <cell r="T11815">
            <v>11</v>
          </cell>
          <cell r="U11815" t="str">
            <v>Not yet launched</v>
          </cell>
          <cell r="V11815" t="str">
            <v>PRODUCT_STATUS</v>
          </cell>
          <cell r="W11815" t="str">
            <v/>
          </cell>
          <cell r="X11815" t="str">
            <v/>
          </cell>
          <cell r="Y11815" t="str">
            <v/>
          </cell>
          <cell r="Z11815">
            <v>613699</v>
          </cell>
          <cell r="AA11815">
            <v>266701</v>
          </cell>
          <cell r="AB11815" t="str">
            <v>BM Europe Environmental Solutions [45001]</v>
          </cell>
          <cell r="AC11815" t="str">
            <v>EUR</v>
          </cell>
          <cell r="AE11815" t="str">
            <v/>
          </cell>
          <cell r="AF11815" t="str">
            <v/>
          </cell>
          <cell r="AH11815" t="str">
            <v/>
          </cell>
          <cell r="AI11815" t="str">
            <v/>
          </cell>
          <cell r="AJ11815" t="str">
            <v>PRIV</v>
          </cell>
          <cell r="AK11815" t="str">
            <v>Privilege</v>
          </cell>
          <cell r="AL11815" t="str">
            <v>SHARE_CATEGORY</v>
          </cell>
          <cell r="AM11815" t="str">
            <v>D</v>
          </cell>
          <cell r="AN11815" t="str">
            <v>Distribution</v>
          </cell>
          <cell r="AO11815" t="str">
            <v>SHARE_TYPE</v>
          </cell>
          <cell r="AP11815" t="str">
            <v/>
          </cell>
          <cell r="AQ11815" t="str">
            <v>Y</v>
          </cell>
          <cell r="AR11815" t="str">
            <v>Annually</v>
          </cell>
          <cell r="AS11815" t="str">
            <v>DIVIDEND_FREQUENCY</v>
          </cell>
          <cell r="AT11815" t="str">
            <v>N</v>
          </cell>
          <cell r="AV11815">
            <v>20260428</v>
          </cell>
          <cell r="BB11815" t="str">
            <v>Y</v>
          </cell>
          <cell r="BC11815" t="str">
            <v>Yes</v>
          </cell>
          <cell r="BD11815" t="str">
            <v>DICI_KIID</v>
          </cell>
          <cell r="BE11815" t="str">
            <v/>
          </cell>
          <cell r="BF11815" t="str">
            <v/>
          </cell>
          <cell r="BG11815" t="str">
            <v/>
          </cell>
          <cell r="BH11815" t="str">
            <v/>
          </cell>
          <cell r="BI11815" t="str">
            <v>Y</v>
          </cell>
          <cell r="BJ11815" t="str">
            <v>0.001</v>
          </cell>
          <cell r="BK11815" t="str">
            <v/>
          </cell>
          <cell r="BL11815" t="str">
            <v/>
          </cell>
          <cell r="BM11815">
            <v>89</v>
          </cell>
          <cell r="BN11815" t="str">
            <v>The risk category is justified by the investment mainly in equities, the value of which can fluctuate considerably. These fluctuations are often amplified in the short term.</v>
          </cell>
          <cell r="BO11815" t="str">
            <v>RISK_NARRATIVE</v>
          </cell>
          <cell r="BP11815">
            <v>6</v>
          </cell>
          <cell r="BQ11815" t="str">
            <v>N</v>
          </cell>
          <cell r="BS11815" t="str">
            <v/>
          </cell>
          <cell r="BT11815" t="str">
            <v/>
          </cell>
          <cell r="BU11815" t="str">
            <v/>
          </cell>
          <cell r="BV11815" t="str">
            <v/>
          </cell>
          <cell r="BW11815" t="str">
            <v/>
          </cell>
          <cell r="BX11815" t="str">
            <v>BNP IP-LU</v>
          </cell>
          <cell r="BY11815" t="str">
            <v>BNP IP-LU</v>
          </cell>
          <cell r="BZ11815" t="str">
            <v>LIBRARY_FUNDSQUARE</v>
          </cell>
          <cell r="CA11815">
            <v>15.57</v>
          </cell>
          <cell r="CB11815">
            <v>4</v>
          </cell>
          <cell r="CC11815">
            <v>20260114</v>
          </cell>
          <cell r="CD11815">
            <v>15.57</v>
          </cell>
          <cell r="CE11815">
            <v>4</v>
          </cell>
          <cell r="CF11815">
            <v>1</v>
          </cell>
          <cell r="CG11815">
            <v>7</v>
          </cell>
          <cell r="CH11815" t="str">
            <v>N</v>
          </cell>
          <cell r="CI11815" t="str">
            <v/>
          </cell>
          <cell r="CJ11815" t="str">
            <v/>
          </cell>
          <cell r="CK11815" t="str">
            <v/>
          </cell>
          <cell r="CL11815" t="str">
            <v/>
          </cell>
          <cell r="CM11815" t="str">
            <v>MSCI Europe (EUR) NR</v>
          </cell>
          <cell r="CN11815" t="str">
            <v/>
          </cell>
          <cell r="CO11815" t="str">
            <v/>
          </cell>
          <cell r="CP11815">
            <v>266701</v>
          </cell>
          <cell r="CQ11815" t="str">
            <v>BM Europe Environmental Solutions [45001]</v>
          </cell>
          <cell r="CR11815" t="str">
            <v>EUR</v>
          </cell>
          <cell r="CS11815" t="str">
            <v>MSCI Europe (EUR) NR</v>
          </cell>
          <cell r="CT11815">
            <v>1</v>
          </cell>
          <cell r="CU11815" t="str">
            <v>CAT 2</v>
          </cell>
          <cell r="CV11815" t="str">
            <v>PRIIPS_CATEGORY</v>
          </cell>
          <cell r="CW11815">
            <v>15.57</v>
          </cell>
          <cell r="CZ11815" t="str">
            <v/>
          </cell>
          <cell r="DB11815" t="str">
            <v/>
          </cell>
          <cell r="DC11815" t="str">
            <v/>
          </cell>
          <cell r="DD11815" t="str">
            <v/>
          </cell>
          <cell r="DE11815">
            <v>266700</v>
          </cell>
          <cell r="DF11815" t="str">
            <v>BM PRIIPS Europe Environmental Solutions [45001]</v>
          </cell>
          <cell r="DG11815" t="str">
            <v>EUR</v>
          </cell>
          <cell r="DH11815" t="str">
            <v>MSCI Europe (EUR) NR</v>
          </cell>
          <cell r="DI11815" t="str">
            <v>N</v>
          </cell>
          <cell r="DL11815" t="str">
            <v/>
          </cell>
          <cell r="DM11815" t="str">
            <v/>
          </cell>
          <cell r="DN11815" t="str">
            <v/>
          </cell>
          <cell r="DP11815" t="str">
            <v/>
          </cell>
          <cell r="DQ11815" t="str">
            <v/>
          </cell>
          <cell r="DR11815" t="str">
            <v/>
          </cell>
          <cell r="DS11815" t="str">
            <v>N</v>
          </cell>
          <cell r="DT11815" t="str">
            <v/>
          </cell>
        </row>
        <row r="11816">
          <cell r="I11816" t="str">
            <v>LU3329263068</v>
          </cell>
          <cell r="J11816" t="str">
            <v>Europe Environmental Solutions [Classic, C]</v>
          </cell>
          <cell r="K11816">
            <v>631</v>
          </cell>
          <cell r="L11816" t="str">
            <v>All</v>
          </cell>
          <cell r="M11816" t="str">
            <v>INVEST_LEGAL_TYPE</v>
          </cell>
          <cell r="N11816" t="str">
            <v/>
          </cell>
          <cell r="O11816">
            <v>3</v>
          </cell>
          <cell r="P11816" t="str">
            <v>Registered or Bearer</v>
          </cell>
          <cell r="Q11816" t="str">
            <v>SHARE_FORM</v>
          </cell>
          <cell r="R11816" t="str">
            <v>EUR</v>
          </cell>
          <cell r="S11816" t="str">
            <v/>
          </cell>
          <cell r="T11816">
            <v>11</v>
          </cell>
          <cell r="U11816" t="str">
            <v>Not yet launched</v>
          </cell>
          <cell r="V11816" t="str">
            <v>PRODUCT_STATUS</v>
          </cell>
          <cell r="W11816" t="str">
            <v/>
          </cell>
          <cell r="X11816" t="str">
            <v/>
          </cell>
          <cell r="Y11816" t="str">
            <v/>
          </cell>
          <cell r="Z11816">
            <v>613699</v>
          </cell>
          <cell r="AA11816">
            <v>266701</v>
          </cell>
          <cell r="AB11816" t="str">
            <v>BM Europe Environmental Solutions [45001]</v>
          </cell>
          <cell r="AC11816" t="str">
            <v>EUR</v>
          </cell>
          <cell r="AE11816" t="str">
            <v/>
          </cell>
          <cell r="AF11816" t="str">
            <v/>
          </cell>
          <cell r="AH11816" t="str">
            <v/>
          </cell>
          <cell r="AI11816" t="str">
            <v/>
          </cell>
          <cell r="AJ11816" t="str">
            <v>CLAS</v>
          </cell>
          <cell r="AK11816" t="str">
            <v>Classic</v>
          </cell>
          <cell r="AL11816" t="str">
            <v>SHARE_CATEGORY</v>
          </cell>
          <cell r="AM11816" t="str">
            <v>C</v>
          </cell>
          <cell r="AN11816" t="str">
            <v>Capitalisation</v>
          </cell>
          <cell r="AO11816" t="str">
            <v>SHARE_TYPE</v>
          </cell>
          <cell r="AP11816" t="str">
            <v/>
          </cell>
          <cell r="AQ11816" t="str">
            <v/>
          </cell>
          <cell r="AR11816" t="str">
            <v/>
          </cell>
          <cell r="AS11816" t="str">
            <v/>
          </cell>
          <cell r="AT11816" t="str">
            <v>N</v>
          </cell>
          <cell r="AU11816">
            <v>20260319</v>
          </cell>
          <cell r="AV11816">
            <v>20260428</v>
          </cell>
          <cell r="BB11816" t="str">
            <v>Y</v>
          </cell>
          <cell r="BC11816" t="str">
            <v>Yes</v>
          </cell>
          <cell r="BD11816" t="str">
            <v>DICI_KIID</v>
          </cell>
          <cell r="BE11816" t="str">
            <v/>
          </cell>
          <cell r="BF11816" t="str">
            <v/>
          </cell>
          <cell r="BG11816" t="str">
            <v/>
          </cell>
          <cell r="BH11816" t="str">
            <v/>
          </cell>
          <cell r="BI11816" t="str">
            <v>Y</v>
          </cell>
          <cell r="BJ11816" t="str">
            <v>0.001</v>
          </cell>
          <cell r="BK11816" t="str">
            <v/>
          </cell>
          <cell r="BL11816" t="str">
            <v/>
          </cell>
          <cell r="BM11816">
            <v>89</v>
          </cell>
          <cell r="BN11816" t="str">
            <v>The risk category is justified by the investment mainly in equities, the value of which can fluctuate considerably. These fluctuations are often amplified in the short term.</v>
          </cell>
          <cell r="BO11816" t="str">
            <v>RISK_NARRATIVE</v>
          </cell>
          <cell r="BP11816">
            <v>6</v>
          </cell>
          <cell r="BQ11816" t="str">
            <v>N</v>
          </cell>
          <cell r="BS11816" t="str">
            <v/>
          </cell>
          <cell r="BT11816" t="str">
            <v/>
          </cell>
          <cell r="BU11816" t="str">
            <v/>
          </cell>
          <cell r="BV11816" t="str">
            <v/>
          </cell>
          <cell r="BW11816" t="str">
            <v/>
          </cell>
          <cell r="BX11816" t="str">
            <v>BNP IP-LU</v>
          </cell>
          <cell r="BY11816" t="str">
            <v>BNP IP-LU</v>
          </cell>
          <cell r="BZ11816" t="str">
            <v>LIBRARY_FUNDSQUARE</v>
          </cell>
          <cell r="CA11816">
            <v>15.57</v>
          </cell>
          <cell r="CB11816">
            <v>4</v>
          </cell>
          <cell r="CC11816">
            <v>20260114</v>
          </cell>
          <cell r="CD11816">
            <v>15.57</v>
          </cell>
          <cell r="CE11816">
            <v>4</v>
          </cell>
          <cell r="CF11816">
            <v>1</v>
          </cell>
          <cell r="CG11816">
            <v>7</v>
          </cell>
          <cell r="CH11816" t="str">
            <v>N</v>
          </cell>
          <cell r="CI11816" t="str">
            <v/>
          </cell>
          <cell r="CJ11816" t="str">
            <v/>
          </cell>
          <cell r="CK11816" t="str">
            <v/>
          </cell>
          <cell r="CL11816" t="str">
            <v/>
          </cell>
          <cell r="CM11816" t="str">
            <v>MSCI Europe (EUR) NR</v>
          </cell>
          <cell r="CN11816" t="str">
            <v/>
          </cell>
          <cell r="CO11816" t="str">
            <v/>
          </cell>
          <cell r="CP11816">
            <v>266701</v>
          </cell>
          <cell r="CQ11816" t="str">
            <v>BM Europe Environmental Solutions [45001]</v>
          </cell>
          <cell r="CR11816" t="str">
            <v>EUR</v>
          </cell>
          <cell r="CS11816" t="str">
            <v>MSCI Europe (EUR) NR</v>
          </cell>
          <cell r="CT11816">
            <v>1</v>
          </cell>
          <cell r="CU11816" t="str">
            <v>CAT 2</v>
          </cell>
          <cell r="CV11816" t="str">
            <v>PRIIPS_CATEGORY</v>
          </cell>
          <cell r="CW11816">
            <v>15.57</v>
          </cell>
          <cell r="CZ11816" t="str">
            <v/>
          </cell>
          <cell r="DB11816" t="str">
            <v/>
          </cell>
          <cell r="DC11816" t="str">
            <v/>
          </cell>
          <cell r="DD11816" t="str">
            <v/>
          </cell>
          <cell r="DE11816">
            <v>266700</v>
          </cell>
          <cell r="DF11816" t="str">
            <v>BM PRIIPS Europe Environmental Solutions [45001]</v>
          </cell>
          <cell r="DG11816" t="str">
            <v>EUR</v>
          </cell>
          <cell r="DH11816" t="str">
            <v>MSCI Europe (EUR) NR</v>
          </cell>
          <cell r="DI11816" t="str">
            <v>Y</v>
          </cell>
          <cell r="DJ11816">
            <v>20260428</v>
          </cell>
          <cell r="DL11816" t="str">
            <v/>
          </cell>
          <cell r="DM11816" t="str">
            <v/>
          </cell>
          <cell r="DN11816" t="str">
            <v/>
          </cell>
          <cell r="DP11816" t="str">
            <v/>
          </cell>
          <cell r="DQ11816" t="str">
            <v/>
          </cell>
          <cell r="DR11816" t="str">
            <v/>
          </cell>
          <cell r="DS11816" t="str">
            <v>N</v>
          </cell>
          <cell r="DT11816" t="str">
            <v/>
          </cell>
        </row>
        <row r="11817">
          <cell r="I11817" t="str">
            <v>LU3329263225</v>
          </cell>
          <cell r="J11817" t="str">
            <v>Europe Environmental Solutions [Classic, D]</v>
          </cell>
          <cell r="K11817">
            <v>631</v>
          </cell>
          <cell r="L11817" t="str">
            <v>All</v>
          </cell>
          <cell r="M11817" t="str">
            <v>INVEST_LEGAL_TYPE</v>
          </cell>
          <cell r="N11817" t="str">
            <v/>
          </cell>
          <cell r="O11817">
            <v>3</v>
          </cell>
          <cell r="P11817" t="str">
            <v>Registered or Bearer</v>
          </cell>
          <cell r="Q11817" t="str">
            <v>SHARE_FORM</v>
          </cell>
          <cell r="R11817" t="str">
            <v>EUR</v>
          </cell>
          <cell r="S11817" t="str">
            <v/>
          </cell>
          <cell r="T11817">
            <v>11</v>
          </cell>
          <cell r="U11817" t="str">
            <v>Not yet launched</v>
          </cell>
          <cell r="V11817" t="str">
            <v>PRODUCT_STATUS</v>
          </cell>
          <cell r="W11817" t="str">
            <v/>
          </cell>
          <cell r="X11817" t="str">
            <v/>
          </cell>
          <cell r="Y11817" t="str">
            <v/>
          </cell>
          <cell r="Z11817">
            <v>613699</v>
          </cell>
          <cell r="AA11817">
            <v>266701</v>
          </cell>
          <cell r="AB11817" t="str">
            <v>BM Europe Environmental Solutions [45001]</v>
          </cell>
          <cell r="AC11817" t="str">
            <v>EUR</v>
          </cell>
          <cell r="AE11817" t="str">
            <v/>
          </cell>
          <cell r="AF11817" t="str">
            <v/>
          </cell>
          <cell r="AH11817" t="str">
            <v/>
          </cell>
          <cell r="AI11817" t="str">
            <v/>
          </cell>
          <cell r="AJ11817" t="str">
            <v>CLAS</v>
          </cell>
          <cell r="AK11817" t="str">
            <v>Classic</v>
          </cell>
          <cell r="AL11817" t="str">
            <v>SHARE_CATEGORY</v>
          </cell>
          <cell r="AM11817" t="str">
            <v>D</v>
          </cell>
          <cell r="AN11817" t="str">
            <v>Distribution</v>
          </cell>
          <cell r="AO11817" t="str">
            <v>SHARE_TYPE</v>
          </cell>
          <cell r="AP11817" t="str">
            <v/>
          </cell>
          <cell r="AQ11817" t="str">
            <v>Y</v>
          </cell>
          <cell r="AR11817" t="str">
            <v>Annually</v>
          </cell>
          <cell r="AS11817" t="str">
            <v>DIVIDEND_FREQUENCY</v>
          </cell>
          <cell r="AT11817" t="str">
            <v>N</v>
          </cell>
          <cell r="AV11817">
            <v>20260428</v>
          </cell>
          <cell r="BB11817" t="str">
            <v>Y</v>
          </cell>
          <cell r="BC11817" t="str">
            <v>Yes</v>
          </cell>
          <cell r="BD11817" t="str">
            <v>DICI_KIID</v>
          </cell>
          <cell r="BE11817" t="str">
            <v/>
          </cell>
          <cell r="BF11817" t="str">
            <v/>
          </cell>
          <cell r="BG11817" t="str">
            <v/>
          </cell>
          <cell r="BH11817" t="str">
            <v/>
          </cell>
          <cell r="BI11817" t="str">
            <v>Y</v>
          </cell>
          <cell r="BJ11817" t="str">
            <v>0.001</v>
          </cell>
          <cell r="BK11817" t="str">
            <v/>
          </cell>
          <cell r="BL11817" t="str">
            <v/>
          </cell>
          <cell r="BM11817">
            <v>89</v>
          </cell>
          <cell r="BN11817" t="str">
            <v>The risk category is justified by the investment mainly in equities, the value of which can fluctuate considerably. These fluctuations are often amplified in the short term.</v>
          </cell>
          <cell r="BO11817" t="str">
            <v>RISK_NARRATIVE</v>
          </cell>
          <cell r="BP11817">
            <v>6</v>
          </cell>
          <cell r="BQ11817" t="str">
            <v>N</v>
          </cell>
          <cell r="BS11817" t="str">
            <v/>
          </cell>
          <cell r="BT11817" t="str">
            <v/>
          </cell>
          <cell r="BU11817" t="str">
            <v/>
          </cell>
          <cell r="BV11817" t="str">
            <v/>
          </cell>
          <cell r="BW11817" t="str">
            <v/>
          </cell>
          <cell r="BX11817" t="str">
            <v>BNP IP-LU</v>
          </cell>
          <cell r="BY11817" t="str">
            <v>BNP IP-LU</v>
          </cell>
          <cell r="BZ11817" t="str">
            <v>LIBRARY_FUNDSQUARE</v>
          </cell>
          <cell r="CA11817">
            <v>15.57</v>
          </cell>
          <cell r="CB11817">
            <v>4</v>
          </cell>
          <cell r="CC11817">
            <v>20260114</v>
          </cell>
          <cell r="CD11817">
            <v>15.57</v>
          </cell>
          <cell r="CE11817">
            <v>4</v>
          </cell>
          <cell r="CF11817">
            <v>1</v>
          </cell>
          <cell r="CG11817">
            <v>7</v>
          </cell>
          <cell r="CH11817" t="str">
            <v>N</v>
          </cell>
          <cell r="CI11817" t="str">
            <v/>
          </cell>
          <cell r="CJ11817" t="str">
            <v/>
          </cell>
          <cell r="CK11817" t="str">
            <v/>
          </cell>
          <cell r="CL11817" t="str">
            <v/>
          </cell>
          <cell r="CM11817" t="str">
            <v>MSCI Europe (EUR) NR</v>
          </cell>
          <cell r="CN11817" t="str">
            <v/>
          </cell>
          <cell r="CO11817" t="str">
            <v/>
          </cell>
          <cell r="CP11817">
            <v>266701</v>
          </cell>
          <cell r="CQ11817" t="str">
            <v>BM Europe Environmental Solutions [45001]</v>
          </cell>
          <cell r="CR11817" t="str">
            <v>EUR</v>
          </cell>
          <cell r="CS11817" t="str">
            <v>MSCI Europe (EUR) NR</v>
          </cell>
          <cell r="CT11817">
            <v>1</v>
          </cell>
          <cell r="CU11817" t="str">
            <v>CAT 2</v>
          </cell>
          <cell r="CV11817" t="str">
            <v>PRIIPS_CATEGORY</v>
          </cell>
          <cell r="CW11817">
            <v>15.57</v>
          </cell>
          <cell r="CZ11817" t="str">
            <v/>
          </cell>
          <cell r="DB11817" t="str">
            <v/>
          </cell>
          <cell r="DC11817" t="str">
            <v/>
          </cell>
          <cell r="DD11817" t="str">
            <v/>
          </cell>
          <cell r="DE11817">
            <v>266700</v>
          </cell>
          <cell r="DF11817" t="str">
            <v>BM PRIIPS Europe Environmental Solutions [45001]</v>
          </cell>
          <cell r="DG11817" t="str">
            <v>EUR</v>
          </cell>
          <cell r="DH11817" t="str">
            <v>MSCI Europe (EUR) NR</v>
          </cell>
          <cell r="DI11817" t="str">
            <v>N</v>
          </cell>
          <cell r="DL11817" t="str">
            <v/>
          </cell>
          <cell r="DM11817" t="str">
            <v/>
          </cell>
          <cell r="DN11817" t="str">
            <v/>
          </cell>
          <cell r="DP11817" t="str">
            <v/>
          </cell>
          <cell r="DQ11817" t="str">
            <v/>
          </cell>
          <cell r="DR11817" t="str">
            <v/>
          </cell>
          <cell r="DS11817" t="str">
            <v>N</v>
          </cell>
          <cell r="DT11817" t="str">
            <v/>
          </cell>
        </row>
        <row r="11818">
          <cell r="I11818" t="str">
            <v>LU3329263811</v>
          </cell>
          <cell r="J11818" t="str">
            <v>Europe Environmental Solutions [X, C]</v>
          </cell>
          <cell r="K11818">
            <v>632</v>
          </cell>
          <cell r="L11818" t="str">
            <v>Authorised Investors</v>
          </cell>
          <cell r="M11818" t="str">
            <v>INVEST_LEGAL_TYPE</v>
          </cell>
          <cell r="N11818" t="str">
            <v/>
          </cell>
          <cell r="O11818">
            <v>2</v>
          </cell>
          <cell r="P11818" t="str">
            <v>Registered</v>
          </cell>
          <cell r="Q11818" t="str">
            <v>SHARE_FORM</v>
          </cell>
          <cell r="R11818" t="str">
            <v>EUR</v>
          </cell>
          <cell r="S11818" t="str">
            <v/>
          </cell>
          <cell r="T11818">
            <v>11</v>
          </cell>
          <cell r="U11818" t="str">
            <v>Not yet launched</v>
          </cell>
          <cell r="V11818" t="str">
            <v>PRODUCT_STATUS</v>
          </cell>
          <cell r="W11818" t="str">
            <v/>
          </cell>
          <cell r="X11818" t="str">
            <v/>
          </cell>
          <cell r="Y11818" t="str">
            <v/>
          </cell>
          <cell r="Z11818">
            <v>613699</v>
          </cell>
          <cell r="AA11818">
            <v>266701</v>
          </cell>
          <cell r="AB11818" t="str">
            <v>BM Europe Environmental Solutions [45001]</v>
          </cell>
          <cell r="AC11818" t="str">
            <v>EUR</v>
          </cell>
          <cell r="AE11818" t="str">
            <v/>
          </cell>
          <cell r="AF11818" t="str">
            <v/>
          </cell>
          <cell r="AH11818" t="str">
            <v/>
          </cell>
          <cell r="AI11818" t="str">
            <v/>
          </cell>
          <cell r="AJ11818" t="str">
            <v>X</v>
          </cell>
          <cell r="AK11818" t="str">
            <v>X</v>
          </cell>
          <cell r="AL11818" t="str">
            <v>SHARE_CATEGORY</v>
          </cell>
          <cell r="AM11818" t="str">
            <v>C</v>
          </cell>
          <cell r="AN11818" t="str">
            <v>Capitalisation</v>
          </cell>
          <cell r="AO11818" t="str">
            <v>SHARE_TYPE</v>
          </cell>
          <cell r="AP11818" t="str">
            <v/>
          </cell>
          <cell r="AQ11818" t="str">
            <v/>
          </cell>
          <cell r="AR11818" t="str">
            <v/>
          </cell>
          <cell r="AS11818" t="str">
            <v/>
          </cell>
          <cell r="AT11818" t="str">
            <v>N</v>
          </cell>
          <cell r="AV11818">
            <v>20260428</v>
          </cell>
          <cell r="BB11818" t="str">
            <v>Y</v>
          </cell>
          <cell r="BC11818" t="str">
            <v>Yes</v>
          </cell>
          <cell r="BD11818" t="str">
            <v>DICI_KIID</v>
          </cell>
          <cell r="BE11818" t="str">
            <v/>
          </cell>
          <cell r="BF11818" t="str">
            <v/>
          </cell>
          <cell r="BG11818" t="str">
            <v/>
          </cell>
          <cell r="BH11818" t="str">
            <v/>
          </cell>
          <cell r="BI11818" t="str">
            <v>Y</v>
          </cell>
          <cell r="BJ11818" t="str">
            <v>0.001</v>
          </cell>
          <cell r="BK11818" t="str">
            <v/>
          </cell>
          <cell r="BL11818" t="str">
            <v/>
          </cell>
          <cell r="BM11818">
            <v>89</v>
          </cell>
          <cell r="BN11818" t="str">
            <v>The risk category is justified by the investment mainly in equities, the value of which can fluctuate considerably. These fluctuations are often amplified in the short term.</v>
          </cell>
          <cell r="BO11818" t="str">
            <v>RISK_NARRATIVE</v>
          </cell>
          <cell r="BP11818">
            <v>6</v>
          </cell>
          <cell r="BQ11818" t="str">
            <v>N</v>
          </cell>
          <cell r="BS11818" t="str">
            <v/>
          </cell>
          <cell r="BT11818" t="str">
            <v/>
          </cell>
          <cell r="BU11818" t="str">
            <v/>
          </cell>
          <cell r="BV11818" t="str">
            <v/>
          </cell>
          <cell r="BW11818" t="str">
            <v/>
          </cell>
          <cell r="BX11818" t="str">
            <v>BNP IP-LU</v>
          </cell>
          <cell r="BY11818" t="str">
            <v>BNP IP-LU</v>
          </cell>
          <cell r="BZ11818" t="str">
            <v>LIBRARY_FUNDSQUARE</v>
          </cell>
          <cell r="CA11818">
            <v>15.57</v>
          </cell>
          <cell r="CB11818">
            <v>4</v>
          </cell>
          <cell r="CC11818">
            <v>20260114</v>
          </cell>
          <cell r="CD11818">
            <v>15.57</v>
          </cell>
          <cell r="CE11818">
            <v>4</v>
          </cell>
          <cell r="CF11818">
            <v>1</v>
          </cell>
          <cell r="CG11818">
            <v>7</v>
          </cell>
          <cell r="CH11818" t="str">
            <v>N</v>
          </cell>
          <cell r="CI11818" t="str">
            <v/>
          </cell>
          <cell r="CJ11818" t="str">
            <v/>
          </cell>
          <cell r="CK11818" t="str">
            <v/>
          </cell>
          <cell r="CL11818" t="str">
            <v/>
          </cell>
          <cell r="CM11818" t="str">
            <v>MSCI Europe (EUR) NR</v>
          </cell>
          <cell r="CN11818" t="str">
            <v/>
          </cell>
          <cell r="CO11818" t="str">
            <v/>
          </cell>
          <cell r="CP11818">
            <v>266701</v>
          </cell>
          <cell r="CQ11818" t="str">
            <v>BM Europe Environmental Solutions [45001]</v>
          </cell>
          <cell r="CR11818" t="str">
            <v>EUR</v>
          </cell>
          <cell r="CS11818" t="str">
            <v>MSCI Europe (EUR) NR</v>
          </cell>
          <cell r="CT11818">
            <v>1</v>
          </cell>
          <cell r="CU11818" t="str">
            <v>CAT 2</v>
          </cell>
          <cell r="CV11818" t="str">
            <v>PRIIPS_CATEGORY</v>
          </cell>
          <cell r="CW11818">
            <v>15.57</v>
          </cell>
          <cell r="CZ11818" t="str">
            <v/>
          </cell>
          <cell r="DB11818" t="str">
            <v/>
          </cell>
          <cell r="DC11818" t="str">
            <v/>
          </cell>
          <cell r="DD11818" t="str">
            <v/>
          </cell>
          <cell r="DE11818">
            <v>266700</v>
          </cell>
          <cell r="DF11818" t="str">
            <v>BM PRIIPS Europe Environmental Solutions [45001]</v>
          </cell>
          <cell r="DG11818" t="str">
            <v>EUR</v>
          </cell>
          <cell r="DH11818" t="str">
            <v>MSCI Europe (EUR) NR</v>
          </cell>
          <cell r="DI11818" t="str">
            <v>N</v>
          </cell>
          <cell r="DL11818" t="str">
            <v/>
          </cell>
          <cell r="DM11818" t="str">
            <v/>
          </cell>
          <cell r="DN11818" t="str">
            <v/>
          </cell>
          <cell r="DP11818" t="str">
            <v/>
          </cell>
          <cell r="DQ11818" t="str">
            <v/>
          </cell>
          <cell r="DR11818" t="str">
            <v/>
          </cell>
          <cell r="DS11818" t="str">
            <v>N</v>
          </cell>
          <cell r="DT11818" t="str">
            <v/>
          </cell>
        </row>
        <row r="11819">
          <cell r="I11819" t="str">
            <v>LU3329263498</v>
          </cell>
          <cell r="J11819" t="str">
            <v>Europe Environmental Solutions [I, C]</v>
          </cell>
          <cell r="K11819">
            <v>991</v>
          </cell>
          <cell r="L11819" t="str">
            <v>Institutionnal clients and UCI</v>
          </cell>
          <cell r="M11819" t="str">
            <v>INVEST_LEGAL_TYPE</v>
          </cell>
          <cell r="N11819" t="str">
            <v/>
          </cell>
          <cell r="O11819">
            <v>3</v>
          </cell>
          <cell r="P11819" t="str">
            <v>Registered or Bearer</v>
          </cell>
          <cell r="Q11819" t="str">
            <v>SHARE_FORM</v>
          </cell>
          <cell r="R11819" t="str">
            <v>EUR</v>
          </cell>
          <cell r="S11819" t="str">
            <v/>
          </cell>
          <cell r="T11819">
            <v>11</v>
          </cell>
          <cell r="U11819" t="str">
            <v>Not yet launched</v>
          </cell>
          <cell r="V11819" t="str">
            <v>PRODUCT_STATUS</v>
          </cell>
          <cell r="W11819" t="str">
            <v/>
          </cell>
          <cell r="X11819" t="str">
            <v/>
          </cell>
          <cell r="Y11819" t="str">
            <v/>
          </cell>
          <cell r="Z11819">
            <v>613699</v>
          </cell>
          <cell r="AA11819">
            <v>266701</v>
          </cell>
          <cell r="AB11819" t="str">
            <v>BM Europe Environmental Solutions [45001]</v>
          </cell>
          <cell r="AC11819" t="str">
            <v>EUR</v>
          </cell>
          <cell r="AE11819" t="str">
            <v/>
          </cell>
          <cell r="AF11819" t="str">
            <v/>
          </cell>
          <cell r="AH11819" t="str">
            <v/>
          </cell>
          <cell r="AI11819" t="str">
            <v/>
          </cell>
          <cell r="AJ11819" t="str">
            <v>CASH</v>
          </cell>
          <cell r="AK11819" t="str">
            <v>I</v>
          </cell>
          <cell r="AL11819" t="str">
            <v>SHARE_CATEGORY</v>
          </cell>
          <cell r="AM11819" t="str">
            <v>C</v>
          </cell>
          <cell r="AN11819" t="str">
            <v>Capitalisation</v>
          </cell>
          <cell r="AO11819" t="str">
            <v>SHARE_TYPE</v>
          </cell>
          <cell r="AP11819" t="str">
            <v/>
          </cell>
          <cell r="AQ11819" t="str">
            <v/>
          </cell>
          <cell r="AR11819" t="str">
            <v/>
          </cell>
          <cell r="AS11819" t="str">
            <v/>
          </cell>
          <cell r="AT11819" t="str">
            <v>N</v>
          </cell>
          <cell r="AV11819">
            <v>20260428</v>
          </cell>
          <cell r="BB11819" t="str">
            <v>Y</v>
          </cell>
          <cell r="BC11819" t="str">
            <v>Yes</v>
          </cell>
          <cell r="BD11819" t="str">
            <v>DICI_KIID</v>
          </cell>
          <cell r="BE11819" t="str">
            <v/>
          </cell>
          <cell r="BF11819" t="str">
            <v/>
          </cell>
          <cell r="BG11819" t="str">
            <v/>
          </cell>
          <cell r="BH11819" t="str">
            <v/>
          </cell>
          <cell r="BI11819" t="str">
            <v>Y</v>
          </cell>
          <cell r="BJ11819" t="str">
            <v>0.001</v>
          </cell>
          <cell r="BK11819" t="str">
            <v/>
          </cell>
          <cell r="BL11819" t="str">
            <v/>
          </cell>
          <cell r="BM11819">
            <v>89</v>
          </cell>
          <cell r="BN11819" t="str">
            <v>The risk category is justified by the investment mainly in equities, the value of which can fluctuate considerably. These fluctuations are often amplified in the short term.</v>
          </cell>
          <cell r="BO11819" t="str">
            <v>RISK_NARRATIVE</v>
          </cell>
          <cell r="BP11819">
            <v>6</v>
          </cell>
          <cell r="BQ11819" t="str">
            <v>N</v>
          </cell>
          <cell r="BS11819" t="str">
            <v/>
          </cell>
          <cell r="BT11819" t="str">
            <v/>
          </cell>
          <cell r="BU11819" t="str">
            <v/>
          </cell>
          <cell r="BV11819" t="str">
            <v/>
          </cell>
          <cell r="BW11819" t="str">
            <v/>
          </cell>
          <cell r="BX11819" t="str">
            <v>BNP IP-LU</v>
          </cell>
          <cell r="BY11819" t="str">
            <v>BNP IP-LU</v>
          </cell>
          <cell r="BZ11819" t="str">
            <v>LIBRARY_FUNDSQUARE</v>
          </cell>
          <cell r="CA11819">
            <v>15.57</v>
          </cell>
          <cell r="CB11819">
            <v>4</v>
          </cell>
          <cell r="CC11819">
            <v>20260114</v>
          </cell>
          <cell r="CD11819">
            <v>15.57</v>
          </cell>
          <cell r="CE11819">
            <v>4</v>
          </cell>
          <cell r="CF11819">
            <v>1</v>
          </cell>
          <cell r="CG11819">
            <v>7</v>
          </cell>
          <cell r="CH11819" t="str">
            <v>N</v>
          </cell>
          <cell r="CI11819" t="str">
            <v/>
          </cell>
          <cell r="CJ11819" t="str">
            <v/>
          </cell>
          <cell r="CK11819" t="str">
            <v/>
          </cell>
          <cell r="CL11819" t="str">
            <v/>
          </cell>
          <cell r="CM11819" t="str">
            <v>MSCI Europe (EUR) NR</v>
          </cell>
          <cell r="CN11819" t="str">
            <v/>
          </cell>
          <cell r="CO11819" t="str">
            <v/>
          </cell>
          <cell r="CP11819">
            <v>266701</v>
          </cell>
          <cell r="CQ11819" t="str">
            <v>BM Europe Environmental Solutions [45001]</v>
          </cell>
          <cell r="CR11819" t="str">
            <v>EUR</v>
          </cell>
          <cell r="CS11819" t="str">
            <v>MSCI Europe (EUR) NR</v>
          </cell>
          <cell r="CT11819">
            <v>1</v>
          </cell>
          <cell r="CU11819" t="str">
            <v>CAT 2</v>
          </cell>
          <cell r="CV11819" t="str">
            <v>PRIIPS_CATEGORY</v>
          </cell>
          <cell r="CW11819">
            <v>15.57</v>
          </cell>
          <cell r="CZ11819" t="str">
            <v/>
          </cell>
          <cell r="DB11819" t="str">
            <v/>
          </cell>
          <cell r="DC11819" t="str">
            <v/>
          </cell>
          <cell r="DD11819" t="str">
            <v/>
          </cell>
          <cell r="DE11819">
            <v>266700</v>
          </cell>
          <cell r="DF11819" t="str">
            <v>BM PRIIPS Europe Environmental Solutions [45001]</v>
          </cell>
          <cell r="DG11819" t="str">
            <v>EUR</v>
          </cell>
          <cell r="DH11819" t="str">
            <v>MSCI Europe (EUR) NR</v>
          </cell>
          <cell r="DI11819" t="str">
            <v>N</v>
          </cell>
          <cell r="DL11819" t="str">
            <v/>
          </cell>
          <cell r="DM11819" t="str">
            <v/>
          </cell>
          <cell r="DN11819" t="str">
            <v/>
          </cell>
          <cell r="DP11819" t="str">
            <v/>
          </cell>
          <cell r="DQ11819" t="str">
            <v/>
          </cell>
          <cell r="DR11819" t="str">
            <v/>
          </cell>
          <cell r="DS11819" t="str">
            <v>N</v>
          </cell>
          <cell r="DT11819" t="str">
            <v/>
          </cell>
        </row>
        <row r="11820">
          <cell r="I11820" t="str">
            <v>FR0014014XS9</v>
          </cell>
          <cell r="J11820" t="str">
            <v>BNP PARIBAS TECH &amp; AI OBIETTIVO PROTEZIONE 2031 [BC, C]</v>
          </cell>
          <cell r="K11820">
            <v>631</v>
          </cell>
          <cell r="L11820" t="str">
            <v>All</v>
          </cell>
          <cell r="M11820" t="str">
            <v>INVEST_LEGAL_TYPE</v>
          </cell>
          <cell r="N11820" t="str">
            <v/>
          </cell>
          <cell r="O11820">
            <v>10</v>
          </cell>
          <cell r="P11820" t="str">
            <v>Register administrated, Pur Nominative or bearer</v>
          </cell>
          <cell r="Q11820" t="str">
            <v>SHARE_FORM</v>
          </cell>
          <cell r="R11820" t="str">
            <v>EUR</v>
          </cell>
          <cell r="S11820" t="str">
            <v/>
          </cell>
          <cell r="T11820">
            <v>1</v>
          </cell>
          <cell r="U11820" t="str">
            <v>Launched</v>
          </cell>
          <cell r="V11820" t="str">
            <v>PRODUCT_STATUS</v>
          </cell>
          <cell r="W11820" t="str">
            <v/>
          </cell>
          <cell r="X11820" t="str">
            <v/>
          </cell>
          <cell r="Y11820" t="str">
            <v/>
          </cell>
          <cell r="Z11820">
            <v>623779</v>
          </cell>
          <cell r="AA11820">
            <v>0</v>
          </cell>
          <cell r="AB11820" t="str">
            <v>No Benchmark</v>
          </cell>
          <cell r="AC11820" t="str">
            <v>EUR</v>
          </cell>
          <cell r="AE11820" t="str">
            <v/>
          </cell>
          <cell r="AF11820" t="str">
            <v/>
          </cell>
          <cell r="AH11820" t="str">
            <v/>
          </cell>
          <cell r="AI11820" t="str">
            <v/>
          </cell>
          <cell r="AJ11820" t="str">
            <v>BC</v>
          </cell>
          <cell r="AK11820" t="str">
            <v>BC</v>
          </cell>
          <cell r="AL11820" t="str">
            <v>SHARE_CATEGORY</v>
          </cell>
          <cell r="AM11820" t="str">
            <v>C</v>
          </cell>
          <cell r="AN11820" t="str">
            <v>Capitalisation</v>
          </cell>
          <cell r="AO11820" t="str">
            <v>SHARE_TYPE</v>
          </cell>
          <cell r="AP11820" t="str">
            <v/>
          </cell>
          <cell r="AQ11820" t="str">
            <v/>
          </cell>
          <cell r="AR11820" t="str">
            <v/>
          </cell>
          <cell r="AS11820" t="str">
            <v/>
          </cell>
          <cell r="AT11820" t="str">
            <v>N</v>
          </cell>
          <cell r="AV11820">
            <v>20260309</v>
          </cell>
          <cell r="AW11820">
            <v>20260309</v>
          </cell>
          <cell r="BB11820" t="str">
            <v>Y</v>
          </cell>
          <cell r="BC11820" t="str">
            <v>Yes</v>
          </cell>
          <cell r="BD11820" t="str">
            <v>DICI_KIID</v>
          </cell>
          <cell r="BE11820" t="str">
            <v/>
          </cell>
          <cell r="BF11820" t="str">
            <v/>
          </cell>
          <cell r="BG11820" t="str">
            <v/>
          </cell>
          <cell r="BH11820" t="str">
            <v/>
          </cell>
          <cell r="BI11820" t="str">
            <v>Y</v>
          </cell>
          <cell r="BJ11820" t="str">
            <v>0.001</v>
          </cell>
          <cell r="BK11820" t="str">
            <v>Y</v>
          </cell>
          <cell r="BL11820" t="str">
            <v>0.01</v>
          </cell>
          <cell r="BM11820">
            <v>12</v>
          </cell>
          <cell r="BN11820" t="str">
            <v>L' horizon d' investissement, l'investissement en actifs actions, ainsi que l'objectif de valeur liquidative au moins égale à 100% de la VLR à la date d’échéance justifient la catégorie de risque.</v>
          </cell>
          <cell r="BO11820" t="str">
            <v>RISK_NARRATIVE</v>
          </cell>
          <cell r="BP11820">
            <v>3</v>
          </cell>
          <cell r="BQ11820" t="str">
            <v>Y</v>
          </cell>
          <cell r="BS11820" t="str">
            <v/>
          </cell>
          <cell r="BT11820" t="str">
            <v/>
          </cell>
          <cell r="BU11820" t="str">
            <v>Y</v>
          </cell>
          <cell r="BV11820" t="str">
            <v/>
          </cell>
          <cell r="BW11820" t="str">
            <v>20310630</v>
          </cell>
          <cell r="BX11820" t="str">
            <v>THEAM</v>
          </cell>
          <cell r="BY11820" t="str">
            <v>THEAM</v>
          </cell>
          <cell r="BZ11820" t="str">
            <v>LIBRARY_FUNDSQUARE</v>
          </cell>
          <cell r="CA11820">
            <v>2.44</v>
          </cell>
          <cell r="CB11820">
            <v>2</v>
          </cell>
          <cell r="CC11820">
            <v>20260202</v>
          </cell>
          <cell r="CD11820">
            <v>2.44</v>
          </cell>
          <cell r="CE11820">
            <v>2</v>
          </cell>
          <cell r="CF11820">
            <v>1</v>
          </cell>
          <cell r="CH11820" t="str">
            <v>N</v>
          </cell>
          <cell r="CI11820" t="str">
            <v/>
          </cell>
          <cell r="CJ11820" t="str">
            <v/>
          </cell>
          <cell r="CK11820" t="str">
            <v/>
          </cell>
          <cell r="CL11820" t="str">
            <v/>
          </cell>
          <cell r="CM11820" t="str">
            <v>No Benchmark</v>
          </cell>
          <cell r="CN11820" t="str">
            <v/>
          </cell>
          <cell r="CO11820" t="str">
            <v/>
          </cell>
          <cell r="CQ11820" t="str">
            <v/>
          </cell>
          <cell r="CR11820" t="str">
            <v/>
          </cell>
          <cell r="CS11820" t="str">
            <v/>
          </cell>
          <cell r="CT11820">
            <v>4</v>
          </cell>
          <cell r="CU11820" t="str">
            <v>CAT 3</v>
          </cell>
          <cell r="CV11820" t="str">
            <v>PRIIPS_CATEGORY</v>
          </cell>
          <cell r="CW11820">
            <v>2.44</v>
          </cell>
          <cell r="CZ11820" t="str">
            <v/>
          </cell>
          <cell r="DB11820" t="str">
            <v/>
          </cell>
          <cell r="DC11820" t="str">
            <v/>
          </cell>
          <cell r="DD11820" t="str">
            <v/>
          </cell>
          <cell r="DF11820" t="str">
            <v/>
          </cell>
          <cell r="DG11820" t="str">
            <v/>
          </cell>
          <cell r="DH11820" t="str">
            <v/>
          </cell>
          <cell r="DI11820" t="str">
            <v>Y</v>
          </cell>
          <cell r="DJ11820">
            <v>20260309</v>
          </cell>
          <cell r="DL11820" t="str">
            <v/>
          </cell>
          <cell r="DM11820" t="str">
            <v/>
          </cell>
          <cell r="DN11820" t="str">
            <v/>
          </cell>
          <cell r="DP11820" t="str">
            <v/>
          </cell>
          <cell r="DQ11820" t="str">
            <v/>
          </cell>
          <cell r="DR11820" t="str">
            <v/>
          </cell>
          <cell r="DS11820" t="str">
            <v>N</v>
          </cell>
          <cell r="DT11820" t="str">
            <v>N</v>
          </cell>
        </row>
        <row r="11821">
          <cell r="I11821" t="str">
            <v>FR0014015B10</v>
          </cell>
          <cell r="J11821" t="str">
            <v>AURELYSE [Classic, H]</v>
          </cell>
          <cell r="K11821">
            <v>631</v>
          </cell>
          <cell r="L11821" t="str">
            <v>All</v>
          </cell>
          <cell r="M11821" t="str">
            <v>INVEST_LEGAL_TYPE</v>
          </cell>
          <cell r="N11821" t="str">
            <v/>
          </cell>
          <cell r="O11821">
            <v>10</v>
          </cell>
          <cell r="P11821" t="str">
            <v>Register administrated, Pur Nominative or bearer</v>
          </cell>
          <cell r="Q11821" t="str">
            <v>SHARE_FORM</v>
          </cell>
          <cell r="R11821" t="str">
            <v>EUR</v>
          </cell>
          <cell r="S11821" t="str">
            <v/>
          </cell>
          <cell r="T11821">
            <v>1</v>
          </cell>
          <cell r="U11821" t="str">
            <v>Launched</v>
          </cell>
          <cell r="V11821" t="str">
            <v>PRODUCT_STATUS</v>
          </cell>
          <cell r="W11821" t="str">
            <v/>
          </cell>
          <cell r="X11821" t="str">
            <v/>
          </cell>
          <cell r="Y11821" t="str">
            <v/>
          </cell>
          <cell r="Z11821">
            <v>623226</v>
          </cell>
          <cell r="AA11821">
            <v>0</v>
          </cell>
          <cell r="AB11821" t="str">
            <v>No Benchmark</v>
          </cell>
          <cell r="AC11821" t="str">
            <v>EUR</v>
          </cell>
          <cell r="AE11821" t="str">
            <v/>
          </cell>
          <cell r="AF11821" t="str">
            <v/>
          </cell>
          <cell r="AH11821" t="str">
            <v/>
          </cell>
          <cell r="AI11821" t="str">
            <v/>
          </cell>
          <cell r="AJ11821" t="str">
            <v>CLAS</v>
          </cell>
          <cell r="AK11821" t="str">
            <v>Classic</v>
          </cell>
          <cell r="AL11821" t="str">
            <v>SHARE_CATEGORY</v>
          </cell>
          <cell r="AM11821" t="str">
            <v>H</v>
          </cell>
          <cell r="AN11821" t="str">
            <v>Capitalisation and/or Distrib</v>
          </cell>
          <cell r="AO11821" t="str">
            <v>SHARE_TYPE</v>
          </cell>
          <cell r="AP11821" t="str">
            <v/>
          </cell>
          <cell r="AQ11821" t="str">
            <v>Y</v>
          </cell>
          <cell r="AR11821" t="str">
            <v>Annually</v>
          </cell>
          <cell r="AS11821" t="str">
            <v>DIVIDEND_FREQUENCY</v>
          </cell>
          <cell r="AT11821" t="str">
            <v>N</v>
          </cell>
          <cell r="AV11821">
            <v>20260313</v>
          </cell>
          <cell r="AW11821">
            <v>20260313</v>
          </cell>
          <cell r="BB11821" t="str">
            <v>Y</v>
          </cell>
          <cell r="BC11821" t="str">
            <v>Yes</v>
          </cell>
          <cell r="BD11821" t="str">
            <v>DICI_KIID</v>
          </cell>
          <cell r="BE11821" t="str">
            <v/>
          </cell>
          <cell r="BF11821" t="str">
            <v/>
          </cell>
          <cell r="BG11821" t="str">
            <v/>
          </cell>
          <cell r="BH11821" t="str">
            <v/>
          </cell>
          <cell r="BI11821" t="str">
            <v>Y</v>
          </cell>
          <cell r="BJ11821" t="str">
            <v>0.001</v>
          </cell>
          <cell r="BK11821" t="str">
            <v>Y</v>
          </cell>
          <cell r="BL11821" t="str">
            <v>0.01</v>
          </cell>
          <cell r="BM11821">
            <v>93</v>
          </cell>
          <cell r="BN11821" t="str">
            <v>L'investissement dans différentes catégories d'actifs avec généralement un équilibre entre actifs risqués et actifs moins risqués justifie la catégorie de risque.</v>
          </cell>
          <cell r="BO11821" t="str">
            <v>RISK_NARRATIVE</v>
          </cell>
          <cell r="BP11821">
            <v>4</v>
          </cell>
          <cell r="BQ11821" t="str">
            <v>Y</v>
          </cell>
          <cell r="BS11821" t="str">
            <v/>
          </cell>
          <cell r="BT11821" t="str">
            <v/>
          </cell>
          <cell r="BU11821" t="str">
            <v>Y</v>
          </cell>
          <cell r="BV11821" t="str">
            <v/>
          </cell>
          <cell r="BW11821" t="str">
            <v/>
          </cell>
          <cell r="BX11821" t="str">
            <v>BNP IP-FR</v>
          </cell>
          <cell r="BY11821" t="str">
            <v>BNP IP-FR</v>
          </cell>
          <cell r="BZ11821" t="str">
            <v>LIBRARY_FUNDSQUARE</v>
          </cell>
          <cell r="CA11821">
            <v>7.5</v>
          </cell>
          <cell r="CB11821">
            <v>3</v>
          </cell>
          <cell r="CC11821">
            <v>20251112</v>
          </cell>
          <cell r="CD11821">
            <v>7.5</v>
          </cell>
          <cell r="CE11821">
            <v>3</v>
          </cell>
          <cell r="CF11821">
            <v>1</v>
          </cell>
          <cell r="CH11821" t="str">
            <v>N</v>
          </cell>
          <cell r="CI11821" t="str">
            <v/>
          </cell>
          <cell r="CJ11821" t="str">
            <v/>
          </cell>
          <cell r="CK11821" t="str">
            <v/>
          </cell>
          <cell r="CL11821" t="str">
            <v/>
          </cell>
          <cell r="CM11821" t="str">
            <v>No Benchmark</v>
          </cell>
          <cell r="CN11821" t="str">
            <v/>
          </cell>
          <cell r="CO11821" t="str">
            <v/>
          </cell>
          <cell r="CQ11821" t="str">
            <v/>
          </cell>
          <cell r="CR11821" t="str">
            <v/>
          </cell>
          <cell r="CS11821" t="str">
            <v/>
          </cell>
          <cell r="CT11821">
            <v>1</v>
          </cell>
          <cell r="CU11821" t="str">
            <v>CAT 2</v>
          </cell>
          <cell r="CV11821" t="str">
            <v>PRIIPS_CATEGORY</v>
          </cell>
          <cell r="CW11821">
            <v>7.5</v>
          </cell>
          <cell r="CZ11821" t="str">
            <v/>
          </cell>
          <cell r="DB11821" t="str">
            <v/>
          </cell>
          <cell r="DC11821" t="str">
            <v/>
          </cell>
          <cell r="DD11821" t="str">
            <v/>
          </cell>
          <cell r="DE11821">
            <v>266519</v>
          </cell>
          <cell r="DF11821" t="str">
            <v>BM PRIIPS AURELYSE [45003]</v>
          </cell>
          <cell r="DG11821" t="str">
            <v>EUR</v>
          </cell>
          <cell r="DH11821" t="str">
            <v>AURELYSE [Classic, H]</v>
          </cell>
          <cell r="DI11821" t="str">
            <v>Y</v>
          </cell>
          <cell r="DJ11821">
            <v>20260313</v>
          </cell>
          <cell r="DL11821" t="str">
            <v/>
          </cell>
          <cell r="DM11821" t="str">
            <v/>
          </cell>
          <cell r="DN11821" t="str">
            <v/>
          </cell>
          <cell r="DP11821" t="str">
            <v/>
          </cell>
          <cell r="DQ11821" t="str">
            <v/>
          </cell>
          <cell r="DR11821" t="str">
            <v/>
          </cell>
          <cell r="DS11821" t="str">
            <v>N</v>
          </cell>
          <cell r="DT11821" t="str">
            <v/>
          </cell>
        </row>
        <row r="11822">
          <cell r="I11822" t="str">
            <v>FR0014015GK8</v>
          </cell>
          <cell r="J11822" t="str">
            <v>CANCAL [E, H]</v>
          </cell>
          <cell r="K11822">
            <v>631</v>
          </cell>
          <cell r="L11822" t="str">
            <v>All</v>
          </cell>
          <cell r="M11822" t="str">
            <v>INVEST_LEGAL_TYPE</v>
          </cell>
          <cell r="N11822" t="str">
            <v/>
          </cell>
          <cell r="O11822">
            <v>10</v>
          </cell>
          <cell r="P11822" t="str">
            <v>Register administrated, Pur Nominative or bearer</v>
          </cell>
          <cell r="Q11822" t="str">
            <v>SHARE_FORM</v>
          </cell>
          <cell r="R11822" t="str">
            <v>EUR</v>
          </cell>
          <cell r="S11822" t="str">
            <v/>
          </cell>
          <cell r="T11822">
            <v>1</v>
          </cell>
          <cell r="U11822" t="str">
            <v>Launched</v>
          </cell>
          <cell r="V11822" t="str">
            <v>PRODUCT_STATUS</v>
          </cell>
          <cell r="W11822" t="str">
            <v>14</v>
          </cell>
          <cell r="X11822" t="str">
            <v>Modification in progress</v>
          </cell>
          <cell r="Y11822" t="str">
            <v/>
          </cell>
          <cell r="Z11822">
            <v>621668</v>
          </cell>
          <cell r="AA11822">
            <v>0</v>
          </cell>
          <cell r="AB11822" t="str">
            <v>No Benchmark</v>
          </cell>
          <cell r="AC11822" t="str">
            <v>EUR</v>
          </cell>
          <cell r="AE11822" t="str">
            <v/>
          </cell>
          <cell r="AF11822" t="str">
            <v/>
          </cell>
          <cell r="AH11822" t="str">
            <v/>
          </cell>
          <cell r="AI11822" t="str">
            <v/>
          </cell>
          <cell r="AJ11822" t="str">
            <v>EL</v>
          </cell>
          <cell r="AK11822" t="str">
            <v>E</v>
          </cell>
          <cell r="AL11822" t="str">
            <v>SHARE_CATEGORY</v>
          </cell>
          <cell r="AM11822" t="str">
            <v>H</v>
          </cell>
          <cell r="AN11822" t="str">
            <v>Capitalisation and/or Distrib</v>
          </cell>
          <cell r="AO11822" t="str">
            <v>SHARE_TYPE</v>
          </cell>
          <cell r="AP11822" t="str">
            <v/>
          </cell>
          <cell r="AQ11822" t="str">
            <v>Y</v>
          </cell>
          <cell r="AR11822" t="str">
            <v>Annually</v>
          </cell>
          <cell r="AS11822" t="str">
            <v>DIVIDEND_FREQUENCY</v>
          </cell>
          <cell r="AT11822" t="str">
            <v>N</v>
          </cell>
          <cell r="AV11822">
            <v>20260213</v>
          </cell>
          <cell r="AW11822">
            <v>20260213</v>
          </cell>
          <cell r="BB11822" t="str">
            <v>Y</v>
          </cell>
          <cell r="BC11822" t="str">
            <v>Yes</v>
          </cell>
          <cell r="BD11822" t="str">
            <v>DICI_KIID</v>
          </cell>
          <cell r="BE11822" t="str">
            <v/>
          </cell>
          <cell r="BF11822" t="str">
            <v/>
          </cell>
          <cell r="BG11822" t="str">
            <v/>
          </cell>
          <cell r="BH11822" t="str">
            <v/>
          </cell>
          <cell r="BI11822" t="str">
            <v>Y</v>
          </cell>
          <cell r="BJ11822" t="str">
            <v>0.001</v>
          </cell>
          <cell r="BK11822" t="str">
            <v>Y</v>
          </cell>
          <cell r="BL11822" t="str">
            <v>0.01</v>
          </cell>
          <cell r="BM11822">
            <v>38</v>
          </cell>
          <cell r="BN11822" t="str">
            <v>L'investissement dans différentes catégories d'actifs avec généralement une proportion importante d'actifs risqués et une part plus faible d'actifs moins risqués justifie la catégorie de risque.</v>
          </cell>
          <cell r="BO11822" t="str">
            <v>RISK_NARRATIVE</v>
          </cell>
          <cell r="BP11822">
            <v>5</v>
          </cell>
          <cell r="BQ11822" t="str">
            <v>Y</v>
          </cell>
          <cell r="BS11822" t="str">
            <v/>
          </cell>
          <cell r="BT11822" t="str">
            <v/>
          </cell>
          <cell r="BU11822" t="str">
            <v>Y</v>
          </cell>
          <cell r="BV11822" t="str">
            <v/>
          </cell>
          <cell r="BW11822" t="str">
            <v/>
          </cell>
          <cell r="BX11822" t="str">
            <v>BNP IP-FR</v>
          </cell>
          <cell r="BY11822" t="str">
            <v>BNP IP-FR</v>
          </cell>
          <cell r="BZ11822" t="str">
            <v>LIBRARY_FUNDSQUARE</v>
          </cell>
          <cell r="CA11822">
            <v>13.8</v>
          </cell>
          <cell r="CB11822">
            <v>4</v>
          </cell>
          <cell r="CC11822">
            <v>20251107</v>
          </cell>
          <cell r="CD11822">
            <v>13.8</v>
          </cell>
          <cell r="CE11822">
            <v>4</v>
          </cell>
          <cell r="CF11822">
            <v>1</v>
          </cell>
          <cell r="CH11822" t="str">
            <v>N</v>
          </cell>
          <cell r="CI11822" t="str">
            <v/>
          </cell>
          <cell r="CJ11822" t="str">
            <v/>
          </cell>
          <cell r="CK11822" t="str">
            <v/>
          </cell>
          <cell r="CL11822" t="str">
            <v/>
          </cell>
          <cell r="CM11822" t="str">
            <v>No Benchmark</v>
          </cell>
          <cell r="CN11822" t="str">
            <v/>
          </cell>
          <cell r="CO11822" t="str">
            <v/>
          </cell>
          <cell r="CQ11822" t="str">
            <v/>
          </cell>
          <cell r="CR11822" t="str">
            <v/>
          </cell>
          <cell r="CS11822" t="str">
            <v/>
          </cell>
          <cell r="CT11822">
            <v>1</v>
          </cell>
          <cell r="CU11822" t="str">
            <v>CAT 2</v>
          </cell>
          <cell r="CV11822" t="str">
            <v>PRIIPS_CATEGORY</v>
          </cell>
          <cell r="CW11822">
            <v>13.8</v>
          </cell>
          <cell r="CZ11822" t="str">
            <v/>
          </cell>
          <cell r="DB11822" t="str">
            <v/>
          </cell>
          <cell r="DC11822" t="str">
            <v/>
          </cell>
          <cell r="DD11822" t="str">
            <v/>
          </cell>
          <cell r="DE11822">
            <v>266515</v>
          </cell>
          <cell r="DF11822" t="str">
            <v>BM PRIIPS CANCAL [45004]</v>
          </cell>
          <cell r="DG11822" t="str">
            <v>EUR</v>
          </cell>
          <cell r="DH11822" t="str">
            <v>CANCAL [E, H]</v>
          </cell>
          <cell r="DI11822" t="str">
            <v>Y</v>
          </cell>
          <cell r="DJ11822">
            <v>20260213</v>
          </cell>
          <cell r="DL11822" t="str">
            <v/>
          </cell>
          <cell r="DM11822" t="str">
            <v/>
          </cell>
          <cell r="DN11822" t="str">
            <v/>
          </cell>
          <cell r="DP11822" t="str">
            <v/>
          </cell>
          <cell r="DQ11822" t="str">
            <v/>
          </cell>
          <cell r="DR11822" t="str">
            <v/>
          </cell>
          <cell r="DS11822" t="str">
            <v>N</v>
          </cell>
          <cell r="DT11822" t="str">
            <v/>
          </cell>
        </row>
        <row r="11823">
          <cell r="I11823" t="str">
            <v/>
          </cell>
          <cell r="J11823" t="str">
            <v>BNP Paribas Lumina Proteksi Rupiah 3 [Classic, C]</v>
          </cell>
          <cell r="K11823">
            <v>826</v>
          </cell>
          <cell r="L11823" t="str">
            <v>Institutional</v>
          </cell>
          <cell r="M11823" t="str">
            <v>INVEST_LEGAL_TYPE</v>
          </cell>
          <cell r="N11823" t="str">
            <v/>
          </cell>
          <cell r="P11823" t="str">
            <v/>
          </cell>
          <cell r="Q11823" t="str">
            <v/>
          </cell>
          <cell r="R11823" t="str">
            <v>IDR</v>
          </cell>
          <cell r="S11823" t="str">
            <v/>
          </cell>
          <cell r="T11823">
            <v>1</v>
          </cell>
          <cell r="U11823" t="str">
            <v>Launched</v>
          </cell>
          <cell r="V11823" t="str">
            <v>PRODUCT_STATUS</v>
          </cell>
          <cell r="W11823" t="str">
            <v/>
          </cell>
          <cell r="X11823" t="str">
            <v/>
          </cell>
          <cell r="Y11823" t="str">
            <v/>
          </cell>
          <cell r="Z11823">
            <v>620867</v>
          </cell>
          <cell r="AA11823">
            <v>0</v>
          </cell>
          <cell r="AB11823" t="str">
            <v>No Benchmark</v>
          </cell>
          <cell r="AC11823" t="str">
            <v>EUR</v>
          </cell>
          <cell r="AE11823" t="str">
            <v/>
          </cell>
          <cell r="AF11823" t="str">
            <v/>
          </cell>
          <cell r="AH11823" t="str">
            <v/>
          </cell>
          <cell r="AI11823" t="str">
            <v/>
          </cell>
          <cell r="AJ11823" t="str">
            <v>CLAS</v>
          </cell>
          <cell r="AK11823" t="str">
            <v>Classic</v>
          </cell>
          <cell r="AL11823" t="str">
            <v>SHARE_CATEGORY</v>
          </cell>
          <cell r="AM11823" t="str">
            <v>C</v>
          </cell>
          <cell r="AN11823" t="str">
            <v>Capitalisation</v>
          </cell>
          <cell r="AO11823" t="str">
            <v>SHARE_TYPE</v>
          </cell>
          <cell r="AP11823" t="str">
            <v/>
          </cell>
          <cell r="AQ11823" t="str">
            <v/>
          </cell>
          <cell r="AR11823" t="str">
            <v/>
          </cell>
          <cell r="AS11823" t="str">
            <v/>
          </cell>
          <cell r="AT11823" t="str">
            <v>N</v>
          </cell>
          <cell r="AV11823">
            <v>20251017</v>
          </cell>
          <cell r="AW11823">
            <v>20260121</v>
          </cell>
          <cell r="BB11823" t="str">
            <v>N</v>
          </cell>
          <cell r="BC11823" t="str">
            <v>No</v>
          </cell>
          <cell r="BD11823" t="str">
            <v>DICI_KIID</v>
          </cell>
          <cell r="BE11823" t="str">
            <v/>
          </cell>
          <cell r="BF11823" t="str">
            <v/>
          </cell>
          <cell r="BG11823" t="str">
            <v/>
          </cell>
          <cell r="BH11823" t="str">
            <v/>
          </cell>
          <cell r="BI11823" t="str">
            <v/>
          </cell>
          <cell r="BJ11823" t="str">
            <v/>
          </cell>
          <cell r="BK11823" t="str">
            <v/>
          </cell>
          <cell r="BL11823" t="str">
            <v/>
          </cell>
          <cell r="BN11823" t="str">
            <v/>
          </cell>
          <cell r="BO11823" t="str">
            <v/>
          </cell>
          <cell r="BQ11823" t="str">
            <v>N</v>
          </cell>
          <cell r="BS11823" t="str">
            <v/>
          </cell>
          <cell r="BT11823" t="str">
            <v/>
          </cell>
          <cell r="BU11823" t="str">
            <v>Y</v>
          </cell>
          <cell r="BV11823" t="str">
            <v/>
          </cell>
          <cell r="BW11823" t="str">
            <v/>
          </cell>
          <cell r="BX11823" t="str">
            <v/>
          </cell>
          <cell r="BY11823" t="str">
            <v/>
          </cell>
          <cell r="BZ11823" t="str">
            <v/>
          </cell>
          <cell r="CH11823" t="str">
            <v>N</v>
          </cell>
          <cell r="CI11823" t="str">
            <v/>
          </cell>
          <cell r="CJ11823" t="str">
            <v/>
          </cell>
          <cell r="CK11823" t="str">
            <v/>
          </cell>
          <cell r="CL11823" t="str">
            <v/>
          </cell>
          <cell r="CM11823" t="str">
            <v>No Benchmark</v>
          </cell>
          <cell r="CN11823" t="str">
            <v/>
          </cell>
          <cell r="CO11823" t="str">
            <v/>
          </cell>
          <cell r="CQ11823" t="str">
            <v/>
          </cell>
          <cell r="CR11823" t="str">
            <v/>
          </cell>
          <cell r="CS11823" t="str">
            <v/>
          </cell>
          <cell r="CU11823" t="str">
            <v/>
          </cell>
          <cell r="CV11823" t="str">
            <v/>
          </cell>
          <cell r="CZ11823" t="str">
            <v/>
          </cell>
          <cell r="DB11823" t="str">
            <v/>
          </cell>
          <cell r="DC11823" t="str">
            <v/>
          </cell>
          <cell r="DD11823" t="str">
            <v/>
          </cell>
          <cell r="DF11823" t="str">
            <v/>
          </cell>
          <cell r="DG11823" t="str">
            <v/>
          </cell>
          <cell r="DH11823" t="str">
            <v/>
          </cell>
          <cell r="DI11823" t="str">
            <v>N</v>
          </cell>
          <cell r="DL11823" t="str">
            <v/>
          </cell>
          <cell r="DM11823" t="str">
            <v/>
          </cell>
          <cell r="DN11823" t="str">
            <v/>
          </cell>
          <cell r="DP11823" t="str">
            <v/>
          </cell>
          <cell r="DQ11823" t="str">
            <v/>
          </cell>
          <cell r="DR11823" t="str">
            <v/>
          </cell>
          <cell r="DS11823" t="str">
            <v>N</v>
          </cell>
          <cell r="DT11823" t="str">
            <v/>
          </cell>
        </row>
        <row r="11824">
          <cell r="I11824" t="str">
            <v>QS000212YBA2</v>
          </cell>
          <cell r="J11824" t="str">
            <v>Fonds Danone Relais 2026 [Classique, C]</v>
          </cell>
          <cell r="L11824" t="str">
            <v/>
          </cell>
          <cell r="M11824" t="str">
            <v/>
          </cell>
          <cell r="N11824" t="str">
            <v/>
          </cell>
          <cell r="O11824">
            <v>1</v>
          </cell>
          <cell r="P11824" t="str">
            <v>Bearer</v>
          </cell>
          <cell r="Q11824" t="str">
            <v>SHARE_FORM</v>
          </cell>
          <cell r="R11824" t="str">
            <v>EUR</v>
          </cell>
          <cell r="S11824" t="str">
            <v/>
          </cell>
          <cell r="T11824">
            <v>1</v>
          </cell>
          <cell r="U11824" t="str">
            <v>Launched</v>
          </cell>
          <cell r="V11824" t="str">
            <v>PRODUCT_STATUS</v>
          </cell>
          <cell r="W11824" t="str">
            <v/>
          </cell>
          <cell r="X11824" t="str">
            <v/>
          </cell>
          <cell r="Y11824" t="str">
            <v/>
          </cell>
          <cell r="Z11824">
            <v>613840</v>
          </cell>
          <cell r="AA11824">
            <v>0</v>
          </cell>
          <cell r="AB11824" t="str">
            <v>No Benchmark</v>
          </cell>
          <cell r="AC11824" t="str">
            <v>EUR</v>
          </cell>
          <cell r="AE11824" t="str">
            <v/>
          </cell>
          <cell r="AF11824" t="str">
            <v/>
          </cell>
          <cell r="AH11824" t="str">
            <v/>
          </cell>
          <cell r="AI11824" t="str">
            <v/>
          </cell>
          <cell r="AJ11824" t="str">
            <v>CLS</v>
          </cell>
          <cell r="AK11824" t="str">
            <v>Classique</v>
          </cell>
          <cell r="AL11824" t="str">
            <v>SHARE_CATEGORY</v>
          </cell>
          <cell r="AM11824" t="str">
            <v>C</v>
          </cell>
          <cell r="AN11824" t="str">
            <v>Capitalisation</v>
          </cell>
          <cell r="AO11824" t="str">
            <v>SHARE_TYPE</v>
          </cell>
          <cell r="AP11824" t="str">
            <v/>
          </cell>
          <cell r="AQ11824" t="str">
            <v/>
          </cell>
          <cell r="AR11824" t="str">
            <v/>
          </cell>
          <cell r="AS11824" t="str">
            <v/>
          </cell>
          <cell r="AT11824" t="str">
            <v>N</v>
          </cell>
          <cell r="AV11824">
            <v>20260407</v>
          </cell>
          <cell r="AW11824">
            <v>20260407</v>
          </cell>
          <cell r="BB11824" t="str">
            <v>Y</v>
          </cell>
          <cell r="BC11824" t="str">
            <v>Yes</v>
          </cell>
          <cell r="BD11824" t="str">
            <v>DICI_KIID</v>
          </cell>
          <cell r="BE11824" t="str">
            <v/>
          </cell>
          <cell r="BF11824" t="str">
            <v/>
          </cell>
          <cell r="BG11824" t="str">
            <v/>
          </cell>
          <cell r="BH11824" t="str">
            <v/>
          </cell>
          <cell r="BI11824" t="str">
            <v>Y</v>
          </cell>
          <cell r="BJ11824" t="str">
            <v>0.0001</v>
          </cell>
          <cell r="BK11824" t="str">
            <v>Y</v>
          </cell>
          <cell r="BL11824" t="str">
            <v>0.0001</v>
          </cell>
          <cell r="BM11824">
            <v>42</v>
          </cell>
          <cell r="BN1182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824" t="str">
            <v>RISK_NARRATIVE</v>
          </cell>
          <cell r="BP11824">
            <v>7</v>
          </cell>
          <cell r="BQ11824" t="str">
            <v>N</v>
          </cell>
          <cell r="BS11824" t="str">
            <v/>
          </cell>
          <cell r="BT11824" t="str">
            <v/>
          </cell>
          <cell r="BU11824" t="str">
            <v>Y</v>
          </cell>
          <cell r="BV11824" t="str">
            <v/>
          </cell>
          <cell r="BW11824" t="str">
            <v/>
          </cell>
          <cell r="BX11824" t="str">
            <v>BNP IP-FR</v>
          </cell>
          <cell r="BY11824" t="str">
            <v>BNP IP-FR</v>
          </cell>
          <cell r="BZ11824" t="str">
            <v>LIBRARY_FUNDSQUARE</v>
          </cell>
          <cell r="CA11824">
            <v>30</v>
          </cell>
          <cell r="CB11824">
            <v>6</v>
          </cell>
          <cell r="CC11824">
            <v>20251105</v>
          </cell>
          <cell r="CD11824">
            <v>30</v>
          </cell>
          <cell r="CE11824">
            <v>6</v>
          </cell>
          <cell r="CF11824">
            <v>1</v>
          </cell>
          <cell r="CH11824" t="str">
            <v>N</v>
          </cell>
          <cell r="CI11824" t="str">
            <v/>
          </cell>
          <cell r="CJ11824" t="str">
            <v/>
          </cell>
          <cell r="CK11824" t="str">
            <v/>
          </cell>
          <cell r="CL11824" t="str">
            <v/>
          </cell>
          <cell r="CM11824" t="str">
            <v>No Benchmark</v>
          </cell>
          <cell r="CN11824" t="str">
            <v/>
          </cell>
          <cell r="CO11824" t="str">
            <v/>
          </cell>
          <cell r="CQ11824" t="str">
            <v/>
          </cell>
          <cell r="CR11824" t="str">
            <v/>
          </cell>
          <cell r="CS11824" t="str">
            <v/>
          </cell>
          <cell r="CT11824">
            <v>6</v>
          </cell>
          <cell r="CU11824" t="str">
            <v>Exception ERE</v>
          </cell>
          <cell r="CV11824" t="str">
            <v>PRIIPS_CATEGORY</v>
          </cell>
          <cell r="CW11824">
            <v>30</v>
          </cell>
          <cell r="CZ11824" t="str">
            <v/>
          </cell>
          <cell r="DB11824" t="str">
            <v/>
          </cell>
          <cell r="DC11824" t="str">
            <v/>
          </cell>
          <cell r="DD11824" t="str">
            <v/>
          </cell>
          <cell r="DF11824" t="str">
            <v/>
          </cell>
          <cell r="DG11824" t="str">
            <v/>
          </cell>
          <cell r="DH11824" t="str">
            <v/>
          </cell>
          <cell r="DI11824" t="str">
            <v>Y</v>
          </cell>
          <cell r="DL11824" t="str">
            <v/>
          </cell>
          <cell r="DM11824" t="str">
            <v/>
          </cell>
          <cell r="DN11824" t="str">
            <v/>
          </cell>
          <cell r="DP11824" t="str">
            <v/>
          </cell>
          <cell r="DQ11824" t="str">
            <v/>
          </cell>
          <cell r="DR11824" t="str">
            <v/>
          </cell>
          <cell r="DS11824" t="str">
            <v>N</v>
          </cell>
          <cell r="DT11824" t="str">
            <v/>
          </cell>
        </row>
        <row r="11825">
          <cell r="I11825" t="str">
            <v>DE000A2ATA90</v>
          </cell>
          <cell r="J11825" t="str">
            <v>Stellantis Pensions Segment-Mutual Funds AM [(-), ]</v>
          </cell>
          <cell r="L11825" t="str">
            <v/>
          </cell>
          <cell r="M11825" t="str">
            <v/>
          </cell>
          <cell r="N11825" t="str">
            <v/>
          </cell>
          <cell r="P11825" t="str">
            <v/>
          </cell>
          <cell r="Q11825" t="str">
            <v/>
          </cell>
          <cell r="R11825" t="str">
            <v>EUR</v>
          </cell>
          <cell r="S11825" t="str">
            <v/>
          </cell>
          <cell r="T11825">
            <v>1</v>
          </cell>
          <cell r="U11825" t="str">
            <v>Launched</v>
          </cell>
          <cell r="V11825" t="str">
            <v>PRODUCT_STATUS</v>
          </cell>
          <cell r="W11825" t="str">
            <v/>
          </cell>
          <cell r="X11825" t="str">
            <v/>
          </cell>
          <cell r="Y11825" t="str">
            <v/>
          </cell>
          <cell r="Z11825">
            <v>622372</v>
          </cell>
          <cell r="AA11825">
            <v>0</v>
          </cell>
          <cell r="AB11825" t="str">
            <v>No Benchmark</v>
          </cell>
          <cell r="AC11825" t="str">
            <v>EUR</v>
          </cell>
          <cell r="AE11825" t="str">
            <v/>
          </cell>
          <cell r="AF11825" t="str">
            <v/>
          </cell>
          <cell r="AG11825">
            <v>266523</v>
          </cell>
          <cell r="AH11825" t="str">
            <v>BM Stellantis Pensions Segment-Mutual Funds AM [45011]</v>
          </cell>
          <cell r="AI11825" t="str">
            <v>EUR</v>
          </cell>
          <cell r="AJ11825" t="str">
            <v>TIRE</v>
          </cell>
          <cell r="AK11825" t="str">
            <v>(-)</v>
          </cell>
          <cell r="AL11825" t="str">
            <v>SHARE_CATEGORY</v>
          </cell>
          <cell r="AM11825" t="str">
            <v/>
          </cell>
          <cell r="AN11825" t="str">
            <v/>
          </cell>
          <cell r="AO11825" t="str">
            <v/>
          </cell>
          <cell r="AP11825" t="str">
            <v/>
          </cell>
          <cell r="AQ11825" t="str">
            <v/>
          </cell>
          <cell r="AR11825" t="str">
            <v/>
          </cell>
          <cell r="AS11825" t="str">
            <v/>
          </cell>
          <cell r="AT11825" t="str">
            <v>N</v>
          </cell>
          <cell r="AW11825">
            <v>20251117</v>
          </cell>
          <cell r="BB11825" t="str">
            <v/>
          </cell>
          <cell r="BC11825" t="str">
            <v/>
          </cell>
          <cell r="BD11825" t="str">
            <v/>
          </cell>
          <cell r="BE11825" t="str">
            <v/>
          </cell>
          <cell r="BF11825" t="str">
            <v/>
          </cell>
          <cell r="BG11825" t="str">
            <v/>
          </cell>
          <cell r="BH11825" t="str">
            <v/>
          </cell>
          <cell r="BI11825" t="str">
            <v/>
          </cell>
          <cell r="BJ11825" t="str">
            <v/>
          </cell>
          <cell r="BK11825" t="str">
            <v/>
          </cell>
          <cell r="BL11825" t="str">
            <v/>
          </cell>
          <cell r="BN11825" t="str">
            <v/>
          </cell>
          <cell r="BO11825" t="str">
            <v/>
          </cell>
          <cell r="BQ11825" t="str">
            <v/>
          </cell>
          <cell r="BS11825" t="str">
            <v/>
          </cell>
          <cell r="BT11825" t="str">
            <v/>
          </cell>
          <cell r="BU11825" t="str">
            <v>Y</v>
          </cell>
          <cell r="BV11825" t="str">
            <v/>
          </cell>
          <cell r="BW11825" t="str">
            <v/>
          </cell>
          <cell r="BX11825" t="str">
            <v/>
          </cell>
          <cell r="BY11825" t="str">
            <v/>
          </cell>
          <cell r="BZ11825" t="str">
            <v/>
          </cell>
          <cell r="CH11825" t="str">
            <v>N</v>
          </cell>
          <cell r="CI11825" t="str">
            <v/>
          </cell>
          <cell r="CJ11825" t="str">
            <v/>
          </cell>
          <cell r="CK11825" t="str">
            <v/>
          </cell>
          <cell r="CL11825" t="str">
            <v/>
          </cell>
          <cell r="CM11825" t="str">
            <v>No Benchmark</v>
          </cell>
          <cell r="CN11825" t="str">
            <v/>
          </cell>
          <cell r="CO11825" t="str">
            <v/>
          </cell>
          <cell r="CQ11825" t="str">
            <v/>
          </cell>
          <cell r="CR11825" t="str">
            <v/>
          </cell>
          <cell r="CS11825" t="str">
            <v/>
          </cell>
          <cell r="CU11825" t="str">
            <v/>
          </cell>
          <cell r="CV11825" t="str">
            <v/>
          </cell>
          <cell r="CZ11825" t="str">
            <v/>
          </cell>
          <cell r="DB11825" t="str">
            <v/>
          </cell>
          <cell r="DC11825" t="str">
            <v/>
          </cell>
          <cell r="DD11825" t="str">
            <v/>
          </cell>
          <cell r="DF11825" t="str">
            <v/>
          </cell>
          <cell r="DG11825" t="str">
            <v/>
          </cell>
          <cell r="DH11825" t="str">
            <v/>
          </cell>
          <cell r="DI11825" t="str">
            <v/>
          </cell>
          <cell r="DL11825" t="str">
            <v/>
          </cell>
          <cell r="DM11825" t="str">
            <v/>
          </cell>
          <cell r="DN11825" t="str">
            <v/>
          </cell>
          <cell r="DP11825" t="str">
            <v/>
          </cell>
          <cell r="DQ11825" t="str">
            <v/>
          </cell>
          <cell r="DR11825" t="str">
            <v/>
          </cell>
          <cell r="DS11825" t="str">
            <v>N</v>
          </cell>
          <cell r="DT11825" t="str">
            <v/>
          </cell>
        </row>
        <row r="11826">
          <cell r="I11826" t="str">
            <v>LU3245525962</v>
          </cell>
          <cell r="J11826" t="str">
            <v>BNP Paribas A Fund Global Bond Portfolio 2030 [Classic RH EUR MD, D]</v>
          </cell>
          <cell r="K11826">
            <v>631</v>
          </cell>
          <cell r="L11826" t="str">
            <v>All</v>
          </cell>
          <cell r="M11826" t="str">
            <v>INVEST_LEGAL_TYPE</v>
          </cell>
          <cell r="N11826" t="str">
            <v/>
          </cell>
          <cell r="O11826">
            <v>2</v>
          </cell>
          <cell r="P11826" t="str">
            <v>Registered</v>
          </cell>
          <cell r="Q11826" t="str">
            <v>SHARE_FORM</v>
          </cell>
          <cell r="R11826" t="str">
            <v>EUR</v>
          </cell>
          <cell r="S11826" t="str">
            <v/>
          </cell>
          <cell r="T11826">
            <v>11</v>
          </cell>
          <cell r="U11826" t="str">
            <v>Not yet launched</v>
          </cell>
          <cell r="V11826" t="str">
            <v>PRODUCT_STATUS</v>
          </cell>
          <cell r="W11826" t="str">
            <v/>
          </cell>
          <cell r="X11826" t="str">
            <v/>
          </cell>
          <cell r="Y11826" t="str">
            <v/>
          </cell>
          <cell r="Z11826">
            <v>622898</v>
          </cell>
          <cell r="AB11826" t="str">
            <v/>
          </cell>
          <cell r="AC11826" t="str">
            <v/>
          </cell>
          <cell r="AE11826" t="str">
            <v/>
          </cell>
          <cell r="AF11826" t="str">
            <v/>
          </cell>
          <cell r="AH11826" t="str">
            <v/>
          </cell>
          <cell r="AI11826" t="str">
            <v/>
          </cell>
          <cell r="AJ11826" t="str">
            <v>RHEM</v>
          </cell>
          <cell r="AK11826" t="str">
            <v>Classic RH EUR MD</v>
          </cell>
          <cell r="AL11826" t="str">
            <v>SHARE_CATEGORY</v>
          </cell>
          <cell r="AM11826" t="str">
            <v>D</v>
          </cell>
          <cell r="AN11826" t="str">
            <v>Distribution</v>
          </cell>
          <cell r="AO11826" t="str">
            <v>SHARE_TYPE</v>
          </cell>
          <cell r="AP11826" t="str">
            <v/>
          </cell>
          <cell r="AQ11826" t="str">
            <v>M</v>
          </cell>
          <cell r="AR11826" t="str">
            <v>Monthly</v>
          </cell>
          <cell r="AS11826" t="str">
            <v>DIVIDEND_FREQUENCY</v>
          </cell>
          <cell r="AT11826" t="str">
            <v>Y</v>
          </cell>
          <cell r="AV11826">
            <v>20260130</v>
          </cell>
          <cell r="BB11826" t="str">
            <v>Y</v>
          </cell>
          <cell r="BC11826" t="str">
            <v>Yes</v>
          </cell>
          <cell r="BD11826" t="str">
            <v>DICI_KIID</v>
          </cell>
          <cell r="BE11826" t="str">
            <v/>
          </cell>
          <cell r="BF11826" t="str">
            <v/>
          </cell>
          <cell r="BG11826" t="str">
            <v/>
          </cell>
          <cell r="BH11826" t="str">
            <v/>
          </cell>
          <cell r="BI11826" t="str">
            <v>Y</v>
          </cell>
          <cell r="BJ11826" t="str">
            <v>0.001</v>
          </cell>
          <cell r="BK11826" t="str">
            <v/>
          </cell>
          <cell r="BL11826" t="str">
            <v/>
          </cell>
          <cell r="BM11826">
            <v>71</v>
          </cell>
          <cell r="BN118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6" t="str">
            <v>RISK_NARRATIVE</v>
          </cell>
          <cell r="BP11826">
            <v>4</v>
          </cell>
          <cell r="BQ11826" t="str">
            <v>N</v>
          </cell>
          <cell r="BS11826" t="str">
            <v/>
          </cell>
          <cell r="BT11826" t="str">
            <v/>
          </cell>
          <cell r="BU11826" t="str">
            <v/>
          </cell>
          <cell r="BV11826" t="str">
            <v/>
          </cell>
          <cell r="BW11826" t="str">
            <v>20301231</v>
          </cell>
          <cell r="BX11826" t="str">
            <v>BNP IP-LU</v>
          </cell>
          <cell r="BY11826" t="str">
            <v>BNP IP-LU</v>
          </cell>
          <cell r="BZ11826" t="str">
            <v>LIBRARY_FUNDSQUARE</v>
          </cell>
          <cell r="CA11826">
            <v>5.2</v>
          </cell>
          <cell r="CB11826">
            <v>3</v>
          </cell>
          <cell r="CC11826">
            <v>20251208</v>
          </cell>
          <cell r="CD11826">
            <v>5.2</v>
          </cell>
          <cell r="CE11826">
            <v>3</v>
          </cell>
          <cell r="CF11826">
            <v>1</v>
          </cell>
          <cell r="CH11826" t="str">
            <v>N</v>
          </cell>
          <cell r="CI11826" t="str">
            <v/>
          </cell>
          <cell r="CJ11826" t="str">
            <v/>
          </cell>
          <cell r="CK11826" t="str">
            <v/>
          </cell>
          <cell r="CL11826" t="str">
            <v/>
          </cell>
          <cell r="CM11826" t="str">
            <v/>
          </cell>
          <cell r="CN11826" t="str">
            <v/>
          </cell>
          <cell r="CO11826" t="str">
            <v/>
          </cell>
          <cell r="CQ11826" t="str">
            <v/>
          </cell>
          <cell r="CR11826" t="str">
            <v/>
          </cell>
          <cell r="CS11826" t="str">
            <v/>
          </cell>
          <cell r="CT11826">
            <v>1</v>
          </cell>
          <cell r="CU11826" t="str">
            <v>CAT 2</v>
          </cell>
          <cell r="CV11826" t="str">
            <v>PRIIPS_CATEGORY</v>
          </cell>
          <cell r="CW11826">
            <v>5.2</v>
          </cell>
          <cell r="CZ11826" t="str">
            <v/>
          </cell>
          <cell r="DB11826" t="str">
            <v/>
          </cell>
          <cell r="DC11826" t="str">
            <v/>
          </cell>
          <cell r="DD11826" t="str">
            <v/>
          </cell>
          <cell r="DE11826">
            <v>266606</v>
          </cell>
          <cell r="DF11826" t="str">
            <v>BM PRIIPS BNP Paribas A Fund Global Bond Portfolio 2030 [45012]</v>
          </cell>
          <cell r="DG11826" t="str">
            <v>USD</v>
          </cell>
          <cell r="DH11826" t="str">
            <v/>
          </cell>
          <cell r="DI11826" t="str">
            <v>N</v>
          </cell>
          <cell r="DL11826" t="str">
            <v/>
          </cell>
          <cell r="DM11826" t="str">
            <v/>
          </cell>
          <cell r="DN11826" t="str">
            <v/>
          </cell>
          <cell r="DP11826" t="str">
            <v/>
          </cell>
          <cell r="DQ11826" t="str">
            <v/>
          </cell>
          <cell r="DR11826" t="str">
            <v/>
          </cell>
          <cell r="DS11826" t="str">
            <v>N</v>
          </cell>
          <cell r="DT11826" t="str">
            <v/>
          </cell>
        </row>
        <row r="11827">
          <cell r="I11827" t="str">
            <v>LU3245526267</v>
          </cell>
          <cell r="J11827" t="str">
            <v>BNP Paribas A Fund Global Bond Portfolio 2030 [Classic RH SGD MD, D]</v>
          </cell>
          <cell r="K11827">
            <v>631</v>
          </cell>
          <cell r="L11827" t="str">
            <v>All</v>
          </cell>
          <cell r="M11827" t="str">
            <v>INVEST_LEGAL_TYPE</v>
          </cell>
          <cell r="N11827" t="str">
            <v/>
          </cell>
          <cell r="O11827">
            <v>2</v>
          </cell>
          <cell r="P11827" t="str">
            <v>Registered</v>
          </cell>
          <cell r="Q11827" t="str">
            <v>SHARE_FORM</v>
          </cell>
          <cell r="R11827" t="str">
            <v>SGD</v>
          </cell>
          <cell r="S11827" t="str">
            <v/>
          </cell>
          <cell r="T11827">
            <v>11</v>
          </cell>
          <cell r="U11827" t="str">
            <v>Not yet launched</v>
          </cell>
          <cell r="V11827" t="str">
            <v>PRODUCT_STATUS</v>
          </cell>
          <cell r="W11827" t="str">
            <v/>
          </cell>
          <cell r="X11827" t="str">
            <v/>
          </cell>
          <cell r="Y11827" t="str">
            <v/>
          </cell>
          <cell r="Z11827">
            <v>622898</v>
          </cell>
          <cell r="AB11827" t="str">
            <v/>
          </cell>
          <cell r="AC11827" t="str">
            <v/>
          </cell>
          <cell r="AE11827" t="str">
            <v/>
          </cell>
          <cell r="AF11827" t="str">
            <v/>
          </cell>
          <cell r="AH11827" t="str">
            <v/>
          </cell>
          <cell r="AI11827" t="str">
            <v/>
          </cell>
          <cell r="AJ11827" t="str">
            <v>CRSM</v>
          </cell>
          <cell r="AK11827" t="str">
            <v>Classic RH SGD MD</v>
          </cell>
          <cell r="AL11827" t="str">
            <v>SHARE_CATEGORY</v>
          </cell>
          <cell r="AM11827" t="str">
            <v>D</v>
          </cell>
          <cell r="AN11827" t="str">
            <v>Distribution</v>
          </cell>
          <cell r="AO11827" t="str">
            <v>SHARE_TYPE</v>
          </cell>
          <cell r="AP11827" t="str">
            <v/>
          </cell>
          <cell r="AQ11827" t="str">
            <v>M</v>
          </cell>
          <cell r="AR11827" t="str">
            <v>Monthly</v>
          </cell>
          <cell r="AS11827" t="str">
            <v>DIVIDEND_FREQUENCY</v>
          </cell>
          <cell r="AT11827" t="str">
            <v>Y</v>
          </cell>
          <cell r="AV11827">
            <v>20260130</v>
          </cell>
          <cell r="BB11827" t="str">
            <v>Y</v>
          </cell>
          <cell r="BC11827" t="str">
            <v>Yes</v>
          </cell>
          <cell r="BD11827" t="str">
            <v>DICI_KIID</v>
          </cell>
          <cell r="BE11827" t="str">
            <v/>
          </cell>
          <cell r="BF11827" t="str">
            <v/>
          </cell>
          <cell r="BG11827" t="str">
            <v/>
          </cell>
          <cell r="BH11827" t="str">
            <v/>
          </cell>
          <cell r="BI11827" t="str">
            <v>Y</v>
          </cell>
          <cell r="BJ11827" t="str">
            <v>0.001</v>
          </cell>
          <cell r="BK11827" t="str">
            <v/>
          </cell>
          <cell r="BL11827" t="str">
            <v/>
          </cell>
          <cell r="BM11827">
            <v>71</v>
          </cell>
          <cell r="BN118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7" t="str">
            <v>RISK_NARRATIVE</v>
          </cell>
          <cell r="BP11827">
            <v>4</v>
          </cell>
          <cell r="BQ11827" t="str">
            <v>N</v>
          </cell>
          <cell r="BS11827" t="str">
            <v/>
          </cell>
          <cell r="BT11827" t="str">
            <v/>
          </cell>
          <cell r="BU11827" t="str">
            <v/>
          </cell>
          <cell r="BV11827" t="str">
            <v/>
          </cell>
          <cell r="BW11827" t="str">
            <v>20301231</v>
          </cell>
          <cell r="BX11827" t="str">
            <v>BNP IP-LU</v>
          </cell>
          <cell r="BY11827" t="str">
            <v>BNP IP-LU</v>
          </cell>
          <cell r="BZ11827" t="str">
            <v>LIBRARY_FUNDSQUARE</v>
          </cell>
          <cell r="CA11827">
            <v>5.2</v>
          </cell>
          <cell r="CB11827">
            <v>3</v>
          </cell>
          <cell r="CC11827">
            <v>20251208</v>
          </cell>
          <cell r="CD11827">
            <v>5.2</v>
          </cell>
          <cell r="CE11827">
            <v>3</v>
          </cell>
          <cell r="CF11827">
            <v>1</v>
          </cell>
          <cell r="CH11827" t="str">
            <v>N</v>
          </cell>
          <cell r="CI11827" t="str">
            <v/>
          </cell>
          <cell r="CJ11827" t="str">
            <v/>
          </cell>
          <cell r="CK11827" t="str">
            <v/>
          </cell>
          <cell r="CL11827" t="str">
            <v/>
          </cell>
          <cell r="CM11827" t="str">
            <v/>
          </cell>
          <cell r="CN11827" t="str">
            <v/>
          </cell>
          <cell r="CO11827" t="str">
            <v/>
          </cell>
          <cell r="CQ11827" t="str">
            <v/>
          </cell>
          <cell r="CR11827" t="str">
            <v/>
          </cell>
          <cell r="CS11827" t="str">
            <v/>
          </cell>
          <cell r="CT11827">
            <v>1</v>
          </cell>
          <cell r="CU11827" t="str">
            <v>CAT 2</v>
          </cell>
          <cell r="CV11827" t="str">
            <v>PRIIPS_CATEGORY</v>
          </cell>
          <cell r="CW11827">
            <v>5.2</v>
          </cell>
          <cell r="CZ11827" t="str">
            <v/>
          </cell>
          <cell r="DB11827" t="str">
            <v/>
          </cell>
          <cell r="DC11827" t="str">
            <v/>
          </cell>
          <cell r="DD11827" t="str">
            <v/>
          </cell>
          <cell r="DE11827">
            <v>266606</v>
          </cell>
          <cell r="DF11827" t="str">
            <v>BM PRIIPS BNP Paribas A Fund Global Bond Portfolio 2030 [45012]</v>
          </cell>
          <cell r="DG11827" t="str">
            <v>USD</v>
          </cell>
          <cell r="DH11827" t="str">
            <v/>
          </cell>
          <cell r="DI11827" t="str">
            <v>N</v>
          </cell>
          <cell r="DL11827" t="str">
            <v/>
          </cell>
          <cell r="DM11827" t="str">
            <v/>
          </cell>
          <cell r="DN11827" t="str">
            <v/>
          </cell>
          <cell r="DP11827" t="str">
            <v/>
          </cell>
          <cell r="DQ11827" t="str">
            <v/>
          </cell>
          <cell r="DR11827" t="str">
            <v/>
          </cell>
          <cell r="DS11827" t="str">
            <v>N</v>
          </cell>
          <cell r="DT11827" t="str">
            <v/>
          </cell>
        </row>
        <row r="11828">
          <cell r="I11828" t="str">
            <v>LU3245526341</v>
          </cell>
          <cell r="J11828" t="str">
            <v>BNP Paribas A Fund Global Bond Portfolio 2030 [Classic RH CNH MD, D]</v>
          </cell>
          <cell r="K11828">
            <v>631</v>
          </cell>
          <cell r="L11828" t="str">
            <v>All</v>
          </cell>
          <cell r="M11828" t="str">
            <v>INVEST_LEGAL_TYPE</v>
          </cell>
          <cell r="N11828" t="str">
            <v/>
          </cell>
          <cell r="O11828">
            <v>2</v>
          </cell>
          <cell r="P11828" t="str">
            <v>Registered</v>
          </cell>
          <cell r="Q11828" t="str">
            <v>SHARE_FORM</v>
          </cell>
          <cell r="R11828" t="str">
            <v>CNH</v>
          </cell>
          <cell r="S11828" t="str">
            <v/>
          </cell>
          <cell r="T11828">
            <v>11</v>
          </cell>
          <cell r="U11828" t="str">
            <v>Not yet launched</v>
          </cell>
          <cell r="V11828" t="str">
            <v>PRODUCT_STATUS</v>
          </cell>
          <cell r="W11828" t="str">
            <v/>
          </cell>
          <cell r="X11828" t="str">
            <v/>
          </cell>
          <cell r="Y11828" t="str">
            <v/>
          </cell>
          <cell r="Z11828">
            <v>622898</v>
          </cell>
          <cell r="AB11828" t="str">
            <v/>
          </cell>
          <cell r="AC11828" t="str">
            <v/>
          </cell>
          <cell r="AE11828" t="str">
            <v/>
          </cell>
          <cell r="AF11828" t="str">
            <v/>
          </cell>
          <cell r="AH11828" t="str">
            <v/>
          </cell>
          <cell r="AI11828" t="str">
            <v/>
          </cell>
          <cell r="AJ11828" t="str">
            <v>CRCD</v>
          </cell>
          <cell r="AK11828" t="str">
            <v>Classic RH CNH MD</v>
          </cell>
          <cell r="AL11828" t="str">
            <v>SHARE_CATEGORY</v>
          </cell>
          <cell r="AM11828" t="str">
            <v>D</v>
          </cell>
          <cell r="AN11828" t="str">
            <v>Distribution</v>
          </cell>
          <cell r="AO11828" t="str">
            <v>SHARE_TYPE</v>
          </cell>
          <cell r="AP11828" t="str">
            <v/>
          </cell>
          <cell r="AQ11828" t="str">
            <v>M</v>
          </cell>
          <cell r="AR11828" t="str">
            <v>Monthly</v>
          </cell>
          <cell r="AS11828" t="str">
            <v>DIVIDEND_FREQUENCY</v>
          </cell>
          <cell r="AT11828" t="str">
            <v>Y</v>
          </cell>
          <cell r="AV11828">
            <v>20260130</v>
          </cell>
          <cell r="BB11828" t="str">
            <v>Y</v>
          </cell>
          <cell r="BC11828" t="str">
            <v>Yes</v>
          </cell>
          <cell r="BD11828" t="str">
            <v>DICI_KIID</v>
          </cell>
          <cell r="BE11828" t="str">
            <v/>
          </cell>
          <cell r="BF11828" t="str">
            <v/>
          </cell>
          <cell r="BG11828" t="str">
            <v/>
          </cell>
          <cell r="BH11828" t="str">
            <v/>
          </cell>
          <cell r="BI11828" t="str">
            <v>Y</v>
          </cell>
          <cell r="BJ11828" t="str">
            <v>0.001</v>
          </cell>
          <cell r="BK11828" t="str">
            <v/>
          </cell>
          <cell r="BL11828" t="str">
            <v/>
          </cell>
          <cell r="BM11828">
            <v>71</v>
          </cell>
          <cell r="BN118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8" t="str">
            <v>RISK_NARRATIVE</v>
          </cell>
          <cell r="BP11828">
            <v>4</v>
          </cell>
          <cell r="BQ11828" t="str">
            <v>N</v>
          </cell>
          <cell r="BS11828" t="str">
            <v/>
          </cell>
          <cell r="BT11828" t="str">
            <v/>
          </cell>
          <cell r="BU11828" t="str">
            <v/>
          </cell>
          <cell r="BV11828" t="str">
            <v/>
          </cell>
          <cell r="BW11828" t="str">
            <v>20301231</v>
          </cell>
          <cell r="BX11828" t="str">
            <v>BNP IP-LU</v>
          </cell>
          <cell r="BY11828" t="str">
            <v>BNP IP-LU</v>
          </cell>
          <cell r="BZ11828" t="str">
            <v>LIBRARY_FUNDSQUARE</v>
          </cell>
          <cell r="CA11828">
            <v>5.2</v>
          </cell>
          <cell r="CB11828">
            <v>3</v>
          </cell>
          <cell r="CC11828">
            <v>20251208</v>
          </cell>
          <cell r="CD11828">
            <v>5.2</v>
          </cell>
          <cell r="CE11828">
            <v>3</v>
          </cell>
          <cell r="CF11828">
            <v>1</v>
          </cell>
          <cell r="CH11828" t="str">
            <v>N</v>
          </cell>
          <cell r="CI11828" t="str">
            <v/>
          </cell>
          <cell r="CJ11828" t="str">
            <v/>
          </cell>
          <cell r="CK11828" t="str">
            <v/>
          </cell>
          <cell r="CL11828" t="str">
            <v/>
          </cell>
          <cell r="CM11828" t="str">
            <v/>
          </cell>
          <cell r="CN11828" t="str">
            <v/>
          </cell>
          <cell r="CO11828" t="str">
            <v/>
          </cell>
          <cell r="CQ11828" t="str">
            <v/>
          </cell>
          <cell r="CR11828" t="str">
            <v/>
          </cell>
          <cell r="CS11828" t="str">
            <v/>
          </cell>
          <cell r="CT11828">
            <v>1</v>
          </cell>
          <cell r="CU11828" t="str">
            <v>CAT 2</v>
          </cell>
          <cell r="CV11828" t="str">
            <v>PRIIPS_CATEGORY</v>
          </cell>
          <cell r="CW11828">
            <v>5.2</v>
          </cell>
          <cell r="CZ11828" t="str">
            <v/>
          </cell>
          <cell r="DB11828" t="str">
            <v/>
          </cell>
          <cell r="DC11828" t="str">
            <v/>
          </cell>
          <cell r="DD11828" t="str">
            <v/>
          </cell>
          <cell r="DE11828">
            <v>266606</v>
          </cell>
          <cell r="DF11828" t="str">
            <v>BM PRIIPS BNP Paribas A Fund Global Bond Portfolio 2030 [45012]</v>
          </cell>
          <cell r="DG11828" t="str">
            <v>USD</v>
          </cell>
          <cell r="DH11828" t="str">
            <v/>
          </cell>
          <cell r="DI11828" t="str">
            <v>N</v>
          </cell>
          <cell r="DL11828" t="str">
            <v/>
          </cell>
          <cell r="DM11828" t="str">
            <v/>
          </cell>
          <cell r="DN11828" t="str">
            <v/>
          </cell>
          <cell r="DP11828" t="str">
            <v/>
          </cell>
          <cell r="DQ11828" t="str">
            <v/>
          </cell>
          <cell r="DR11828" t="str">
            <v/>
          </cell>
          <cell r="DS11828" t="str">
            <v>N</v>
          </cell>
          <cell r="DT11828" t="str">
            <v/>
          </cell>
        </row>
        <row r="11829">
          <cell r="I11829" t="str">
            <v>LU3245526002</v>
          </cell>
          <cell r="J11829" t="str">
            <v>BNP Paribas A Fund Global Bond Portfolio 2030 [Classic RH EUR, C]</v>
          </cell>
          <cell r="K11829">
            <v>631</v>
          </cell>
          <cell r="L11829" t="str">
            <v>All</v>
          </cell>
          <cell r="M11829" t="str">
            <v>INVEST_LEGAL_TYPE</v>
          </cell>
          <cell r="N11829" t="str">
            <v/>
          </cell>
          <cell r="O11829">
            <v>2</v>
          </cell>
          <cell r="P11829" t="str">
            <v>Registered</v>
          </cell>
          <cell r="Q11829" t="str">
            <v>SHARE_FORM</v>
          </cell>
          <cell r="R11829" t="str">
            <v>EUR</v>
          </cell>
          <cell r="S11829" t="str">
            <v/>
          </cell>
          <cell r="T11829">
            <v>11</v>
          </cell>
          <cell r="U11829" t="str">
            <v>Not yet launched</v>
          </cell>
          <cell r="V11829" t="str">
            <v>PRODUCT_STATUS</v>
          </cell>
          <cell r="W11829" t="str">
            <v/>
          </cell>
          <cell r="X11829" t="str">
            <v/>
          </cell>
          <cell r="Y11829" t="str">
            <v/>
          </cell>
          <cell r="Z11829">
            <v>622898</v>
          </cell>
          <cell r="AB11829" t="str">
            <v/>
          </cell>
          <cell r="AC11829" t="str">
            <v/>
          </cell>
          <cell r="AE11829" t="str">
            <v/>
          </cell>
          <cell r="AF11829" t="str">
            <v/>
          </cell>
          <cell r="AH11829" t="str">
            <v/>
          </cell>
          <cell r="AI11829" t="str">
            <v/>
          </cell>
          <cell r="AJ11829" t="str">
            <v>CRHE</v>
          </cell>
          <cell r="AK11829" t="str">
            <v>Classic RH EUR</v>
          </cell>
          <cell r="AL11829" t="str">
            <v>SHARE_CATEGORY</v>
          </cell>
          <cell r="AM11829" t="str">
            <v>C</v>
          </cell>
          <cell r="AN11829" t="str">
            <v>Capitalisation</v>
          </cell>
          <cell r="AO11829" t="str">
            <v>SHARE_TYPE</v>
          </cell>
          <cell r="AP11829" t="str">
            <v/>
          </cell>
          <cell r="AQ11829" t="str">
            <v/>
          </cell>
          <cell r="AR11829" t="str">
            <v/>
          </cell>
          <cell r="AS11829" t="str">
            <v/>
          </cell>
          <cell r="AT11829" t="str">
            <v>Y</v>
          </cell>
          <cell r="AV11829">
            <v>20260130</v>
          </cell>
          <cell r="BB11829" t="str">
            <v>Y</v>
          </cell>
          <cell r="BC11829" t="str">
            <v>Yes</v>
          </cell>
          <cell r="BD11829" t="str">
            <v>DICI_KIID</v>
          </cell>
          <cell r="BE11829" t="str">
            <v/>
          </cell>
          <cell r="BF11829" t="str">
            <v/>
          </cell>
          <cell r="BG11829" t="str">
            <v/>
          </cell>
          <cell r="BH11829" t="str">
            <v/>
          </cell>
          <cell r="BI11829" t="str">
            <v>Y</v>
          </cell>
          <cell r="BJ11829" t="str">
            <v>0.001</v>
          </cell>
          <cell r="BK11829" t="str">
            <v/>
          </cell>
          <cell r="BL11829" t="str">
            <v/>
          </cell>
          <cell r="BM11829">
            <v>71</v>
          </cell>
          <cell r="BN118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29" t="str">
            <v>RISK_NARRATIVE</v>
          </cell>
          <cell r="BP11829">
            <v>4</v>
          </cell>
          <cell r="BQ11829" t="str">
            <v>N</v>
          </cell>
          <cell r="BS11829" t="str">
            <v/>
          </cell>
          <cell r="BT11829" t="str">
            <v/>
          </cell>
          <cell r="BU11829" t="str">
            <v/>
          </cell>
          <cell r="BV11829" t="str">
            <v/>
          </cell>
          <cell r="BW11829" t="str">
            <v>20301231</v>
          </cell>
          <cell r="BX11829" t="str">
            <v>BNP IP-LU</v>
          </cell>
          <cell r="BY11829" t="str">
            <v>BNP IP-LU</v>
          </cell>
          <cell r="BZ11829" t="str">
            <v>LIBRARY_FUNDSQUARE</v>
          </cell>
          <cell r="CA11829">
            <v>5.2</v>
          </cell>
          <cell r="CB11829">
            <v>3</v>
          </cell>
          <cell r="CC11829">
            <v>20251208</v>
          </cell>
          <cell r="CD11829">
            <v>5.2</v>
          </cell>
          <cell r="CE11829">
            <v>3</v>
          </cell>
          <cell r="CF11829">
            <v>1</v>
          </cell>
          <cell r="CH11829" t="str">
            <v>N</v>
          </cell>
          <cell r="CI11829" t="str">
            <v/>
          </cell>
          <cell r="CJ11829" t="str">
            <v/>
          </cell>
          <cell r="CK11829" t="str">
            <v/>
          </cell>
          <cell r="CL11829" t="str">
            <v/>
          </cell>
          <cell r="CM11829" t="str">
            <v/>
          </cell>
          <cell r="CN11829" t="str">
            <v/>
          </cell>
          <cell r="CO11829" t="str">
            <v/>
          </cell>
          <cell r="CQ11829" t="str">
            <v/>
          </cell>
          <cell r="CR11829" t="str">
            <v/>
          </cell>
          <cell r="CS11829" t="str">
            <v/>
          </cell>
          <cell r="CT11829">
            <v>1</v>
          </cell>
          <cell r="CU11829" t="str">
            <v>CAT 2</v>
          </cell>
          <cell r="CV11829" t="str">
            <v>PRIIPS_CATEGORY</v>
          </cell>
          <cell r="CW11829">
            <v>5.2</v>
          </cell>
          <cell r="CZ11829" t="str">
            <v/>
          </cell>
          <cell r="DB11829" t="str">
            <v/>
          </cell>
          <cell r="DC11829" t="str">
            <v/>
          </cell>
          <cell r="DD11829" t="str">
            <v/>
          </cell>
          <cell r="DE11829">
            <v>266606</v>
          </cell>
          <cell r="DF11829" t="str">
            <v>BM PRIIPS BNP Paribas A Fund Global Bond Portfolio 2030 [45012]</v>
          </cell>
          <cell r="DG11829" t="str">
            <v>USD</v>
          </cell>
          <cell r="DH11829" t="str">
            <v/>
          </cell>
          <cell r="DI11829" t="str">
            <v>N</v>
          </cell>
          <cell r="DL11829" t="str">
            <v/>
          </cell>
          <cell r="DM11829" t="str">
            <v/>
          </cell>
          <cell r="DN11829" t="str">
            <v/>
          </cell>
          <cell r="DP11829" t="str">
            <v/>
          </cell>
          <cell r="DQ11829" t="str">
            <v/>
          </cell>
          <cell r="DR11829" t="str">
            <v/>
          </cell>
          <cell r="DS11829" t="str">
            <v>N</v>
          </cell>
          <cell r="DT11829" t="str">
            <v/>
          </cell>
        </row>
        <row r="11830">
          <cell r="I11830" t="str">
            <v>LU3245526184</v>
          </cell>
          <cell r="J11830" t="str">
            <v>BNP Paribas A Fund Global Bond Portfolio 2030 [Classic RH JPY MD, D]</v>
          </cell>
          <cell r="K11830">
            <v>631</v>
          </cell>
          <cell r="L11830" t="str">
            <v>All</v>
          </cell>
          <cell r="M11830" t="str">
            <v>INVEST_LEGAL_TYPE</v>
          </cell>
          <cell r="N11830" t="str">
            <v/>
          </cell>
          <cell r="O11830">
            <v>2</v>
          </cell>
          <cell r="P11830" t="str">
            <v>Registered</v>
          </cell>
          <cell r="Q11830" t="str">
            <v>SHARE_FORM</v>
          </cell>
          <cell r="R11830" t="str">
            <v>JPY</v>
          </cell>
          <cell r="S11830" t="str">
            <v/>
          </cell>
          <cell r="T11830">
            <v>11</v>
          </cell>
          <cell r="U11830" t="str">
            <v>Not yet launched</v>
          </cell>
          <cell r="V11830" t="str">
            <v>PRODUCT_STATUS</v>
          </cell>
          <cell r="W11830" t="str">
            <v/>
          </cell>
          <cell r="X11830" t="str">
            <v/>
          </cell>
          <cell r="Y11830" t="str">
            <v/>
          </cell>
          <cell r="Z11830">
            <v>622898</v>
          </cell>
          <cell r="AB11830" t="str">
            <v/>
          </cell>
          <cell r="AC11830" t="str">
            <v/>
          </cell>
          <cell r="AE11830" t="str">
            <v/>
          </cell>
          <cell r="AF11830" t="str">
            <v/>
          </cell>
          <cell r="AH11830" t="str">
            <v/>
          </cell>
          <cell r="AI11830" t="str">
            <v/>
          </cell>
          <cell r="AJ11830" t="str">
            <v>CRJM</v>
          </cell>
          <cell r="AK11830" t="str">
            <v>Classic RH JPY MD</v>
          </cell>
          <cell r="AL11830" t="str">
            <v>SHARE_CATEGORY</v>
          </cell>
          <cell r="AM11830" t="str">
            <v>D</v>
          </cell>
          <cell r="AN11830" t="str">
            <v>Distribution</v>
          </cell>
          <cell r="AO11830" t="str">
            <v>SHARE_TYPE</v>
          </cell>
          <cell r="AP11830" t="str">
            <v/>
          </cell>
          <cell r="AQ11830" t="str">
            <v>M</v>
          </cell>
          <cell r="AR11830" t="str">
            <v>Monthly</v>
          </cell>
          <cell r="AS11830" t="str">
            <v>DIVIDEND_FREQUENCY</v>
          </cell>
          <cell r="AT11830" t="str">
            <v>Y</v>
          </cell>
          <cell r="AV11830">
            <v>20260130</v>
          </cell>
          <cell r="BB11830" t="str">
            <v>Y</v>
          </cell>
          <cell r="BC11830" t="str">
            <v>Yes</v>
          </cell>
          <cell r="BD11830" t="str">
            <v>DICI_KIID</v>
          </cell>
          <cell r="BE11830" t="str">
            <v/>
          </cell>
          <cell r="BF11830" t="str">
            <v/>
          </cell>
          <cell r="BG11830" t="str">
            <v/>
          </cell>
          <cell r="BH11830" t="str">
            <v/>
          </cell>
          <cell r="BI11830" t="str">
            <v>Y</v>
          </cell>
          <cell r="BJ11830" t="str">
            <v>0.001</v>
          </cell>
          <cell r="BK11830" t="str">
            <v/>
          </cell>
          <cell r="BL11830" t="str">
            <v/>
          </cell>
          <cell r="BM11830">
            <v>71</v>
          </cell>
          <cell r="BN118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0" t="str">
            <v>RISK_NARRATIVE</v>
          </cell>
          <cell r="BP11830">
            <v>4</v>
          </cell>
          <cell r="BQ11830" t="str">
            <v>N</v>
          </cell>
          <cell r="BS11830" t="str">
            <v/>
          </cell>
          <cell r="BT11830" t="str">
            <v/>
          </cell>
          <cell r="BU11830" t="str">
            <v/>
          </cell>
          <cell r="BV11830" t="str">
            <v/>
          </cell>
          <cell r="BW11830" t="str">
            <v>20301231</v>
          </cell>
          <cell r="BX11830" t="str">
            <v>BNP IP-LU</v>
          </cell>
          <cell r="BY11830" t="str">
            <v>BNP IP-LU</v>
          </cell>
          <cell r="BZ11830" t="str">
            <v>LIBRARY_FUNDSQUARE</v>
          </cell>
          <cell r="CA11830">
            <v>5.2</v>
          </cell>
          <cell r="CB11830">
            <v>3</v>
          </cell>
          <cell r="CC11830">
            <v>20251208</v>
          </cell>
          <cell r="CD11830">
            <v>5.2</v>
          </cell>
          <cell r="CE11830">
            <v>3</v>
          </cell>
          <cell r="CF11830">
            <v>1</v>
          </cell>
          <cell r="CH11830" t="str">
            <v>N</v>
          </cell>
          <cell r="CI11830" t="str">
            <v/>
          </cell>
          <cell r="CJ11830" t="str">
            <v/>
          </cell>
          <cell r="CK11830" t="str">
            <v/>
          </cell>
          <cell r="CL11830" t="str">
            <v/>
          </cell>
          <cell r="CM11830" t="str">
            <v/>
          </cell>
          <cell r="CN11830" t="str">
            <v/>
          </cell>
          <cell r="CO11830" t="str">
            <v/>
          </cell>
          <cell r="CQ11830" t="str">
            <v/>
          </cell>
          <cell r="CR11830" t="str">
            <v/>
          </cell>
          <cell r="CS11830" t="str">
            <v/>
          </cell>
          <cell r="CT11830">
            <v>1</v>
          </cell>
          <cell r="CU11830" t="str">
            <v>CAT 2</v>
          </cell>
          <cell r="CV11830" t="str">
            <v>PRIIPS_CATEGORY</v>
          </cell>
          <cell r="CW11830">
            <v>5.2</v>
          </cell>
          <cell r="CZ11830" t="str">
            <v/>
          </cell>
          <cell r="DB11830" t="str">
            <v/>
          </cell>
          <cell r="DC11830" t="str">
            <v/>
          </cell>
          <cell r="DD11830" t="str">
            <v/>
          </cell>
          <cell r="DE11830">
            <v>266606</v>
          </cell>
          <cell r="DF11830" t="str">
            <v>BM PRIIPS BNP Paribas A Fund Global Bond Portfolio 2030 [45012]</v>
          </cell>
          <cell r="DG11830" t="str">
            <v>USD</v>
          </cell>
          <cell r="DH11830" t="str">
            <v/>
          </cell>
          <cell r="DI11830" t="str">
            <v>N</v>
          </cell>
          <cell r="DL11830" t="str">
            <v/>
          </cell>
          <cell r="DM11830" t="str">
            <v/>
          </cell>
          <cell r="DN11830" t="str">
            <v/>
          </cell>
          <cell r="DP11830" t="str">
            <v/>
          </cell>
          <cell r="DQ11830" t="str">
            <v/>
          </cell>
          <cell r="DR11830" t="str">
            <v/>
          </cell>
          <cell r="DS11830" t="str">
            <v>N</v>
          </cell>
          <cell r="DT11830" t="str">
            <v/>
          </cell>
        </row>
        <row r="11831">
          <cell r="I11831" t="str">
            <v>LU3245526697</v>
          </cell>
          <cell r="J11831" t="str">
            <v>BNP Paribas A Fund Global Bond Portfolio 2030 [Privilege, C]</v>
          </cell>
          <cell r="K11831">
            <v>638</v>
          </cell>
          <cell r="L11831" t="str">
            <v>Distributors,  Managers, All</v>
          </cell>
          <cell r="M11831" t="str">
            <v>INVEST_LEGAL_TYPE</v>
          </cell>
          <cell r="N11831" t="str">
            <v/>
          </cell>
          <cell r="O11831">
            <v>2</v>
          </cell>
          <cell r="P11831" t="str">
            <v>Registered</v>
          </cell>
          <cell r="Q11831" t="str">
            <v>SHARE_FORM</v>
          </cell>
          <cell r="R11831" t="str">
            <v>USD</v>
          </cell>
          <cell r="S11831" t="str">
            <v/>
          </cell>
          <cell r="T11831">
            <v>11</v>
          </cell>
          <cell r="U11831" t="str">
            <v>Not yet launched</v>
          </cell>
          <cell r="V11831" t="str">
            <v>PRODUCT_STATUS</v>
          </cell>
          <cell r="W11831" t="str">
            <v/>
          </cell>
          <cell r="X11831" t="str">
            <v/>
          </cell>
          <cell r="Y11831" t="str">
            <v/>
          </cell>
          <cell r="Z11831">
            <v>622898</v>
          </cell>
          <cell r="AB11831" t="str">
            <v/>
          </cell>
          <cell r="AC11831" t="str">
            <v/>
          </cell>
          <cell r="AE11831" t="str">
            <v/>
          </cell>
          <cell r="AF11831" t="str">
            <v/>
          </cell>
          <cell r="AH11831" t="str">
            <v/>
          </cell>
          <cell r="AI11831" t="str">
            <v/>
          </cell>
          <cell r="AJ11831" t="str">
            <v>PRIV</v>
          </cell>
          <cell r="AK11831" t="str">
            <v>Privilege</v>
          </cell>
          <cell r="AL11831" t="str">
            <v>SHARE_CATEGORY</v>
          </cell>
          <cell r="AM11831" t="str">
            <v>C</v>
          </cell>
          <cell r="AN11831" t="str">
            <v>Capitalisation</v>
          </cell>
          <cell r="AO11831" t="str">
            <v>SHARE_TYPE</v>
          </cell>
          <cell r="AP11831" t="str">
            <v/>
          </cell>
          <cell r="AQ11831" t="str">
            <v/>
          </cell>
          <cell r="AR11831" t="str">
            <v/>
          </cell>
          <cell r="AS11831" t="str">
            <v/>
          </cell>
          <cell r="AT11831" t="str">
            <v>N</v>
          </cell>
          <cell r="AV11831">
            <v>20260130</v>
          </cell>
          <cell r="BB11831" t="str">
            <v>Y</v>
          </cell>
          <cell r="BC11831" t="str">
            <v>Yes</v>
          </cell>
          <cell r="BD11831" t="str">
            <v>DICI_KIID</v>
          </cell>
          <cell r="BE11831" t="str">
            <v/>
          </cell>
          <cell r="BF11831" t="str">
            <v/>
          </cell>
          <cell r="BG11831" t="str">
            <v/>
          </cell>
          <cell r="BH11831" t="str">
            <v/>
          </cell>
          <cell r="BI11831" t="str">
            <v>Y</v>
          </cell>
          <cell r="BJ11831" t="str">
            <v>0.001</v>
          </cell>
          <cell r="BK11831" t="str">
            <v/>
          </cell>
          <cell r="BL11831" t="str">
            <v/>
          </cell>
          <cell r="BM11831">
            <v>71</v>
          </cell>
          <cell r="BN118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1" t="str">
            <v>RISK_NARRATIVE</v>
          </cell>
          <cell r="BP11831">
            <v>4</v>
          </cell>
          <cell r="BQ11831" t="str">
            <v>N</v>
          </cell>
          <cell r="BS11831" t="str">
            <v/>
          </cell>
          <cell r="BT11831" t="str">
            <v/>
          </cell>
          <cell r="BU11831" t="str">
            <v/>
          </cell>
          <cell r="BV11831" t="str">
            <v/>
          </cell>
          <cell r="BW11831" t="str">
            <v>20301231</v>
          </cell>
          <cell r="BX11831" t="str">
            <v>BNP IP-LU</v>
          </cell>
          <cell r="BY11831" t="str">
            <v>BNP IP-LU</v>
          </cell>
          <cell r="BZ11831" t="str">
            <v>LIBRARY_FUNDSQUARE</v>
          </cell>
          <cell r="CA11831">
            <v>5.2</v>
          </cell>
          <cell r="CB11831">
            <v>3</v>
          </cell>
          <cell r="CC11831">
            <v>20251208</v>
          </cell>
          <cell r="CD11831">
            <v>5.2</v>
          </cell>
          <cell r="CE11831">
            <v>3</v>
          </cell>
          <cell r="CF11831">
            <v>1</v>
          </cell>
          <cell r="CH11831" t="str">
            <v>N</v>
          </cell>
          <cell r="CI11831" t="str">
            <v/>
          </cell>
          <cell r="CJ11831" t="str">
            <v/>
          </cell>
          <cell r="CK11831" t="str">
            <v/>
          </cell>
          <cell r="CL11831" t="str">
            <v/>
          </cell>
          <cell r="CM11831" t="str">
            <v/>
          </cell>
          <cell r="CN11831" t="str">
            <v/>
          </cell>
          <cell r="CO11831" t="str">
            <v/>
          </cell>
          <cell r="CQ11831" t="str">
            <v/>
          </cell>
          <cell r="CR11831" t="str">
            <v/>
          </cell>
          <cell r="CS11831" t="str">
            <v/>
          </cell>
          <cell r="CT11831">
            <v>1</v>
          </cell>
          <cell r="CU11831" t="str">
            <v>CAT 2</v>
          </cell>
          <cell r="CV11831" t="str">
            <v>PRIIPS_CATEGORY</v>
          </cell>
          <cell r="CW11831">
            <v>5.2</v>
          </cell>
          <cell r="CZ11831" t="str">
            <v/>
          </cell>
          <cell r="DB11831" t="str">
            <v/>
          </cell>
          <cell r="DC11831" t="str">
            <v/>
          </cell>
          <cell r="DD11831" t="str">
            <v/>
          </cell>
          <cell r="DE11831">
            <v>266606</v>
          </cell>
          <cell r="DF11831" t="str">
            <v>BM PRIIPS BNP Paribas A Fund Global Bond Portfolio 2030 [45012]</v>
          </cell>
          <cell r="DG11831" t="str">
            <v>USD</v>
          </cell>
          <cell r="DH11831" t="str">
            <v>65% Bloomberg US Corporate (USD) RI + 35% ICE BofA US Non-Financial High Yield BB-B Constrained (USD) RI</v>
          </cell>
          <cell r="DI11831" t="str">
            <v>N</v>
          </cell>
          <cell r="DL11831" t="str">
            <v/>
          </cell>
          <cell r="DM11831" t="str">
            <v/>
          </cell>
          <cell r="DN11831" t="str">
            <v/>
          </cell>
          <cell r="DP11831" t="str">
            <v/>
          </cell>
          <cell r="DQ11831" t="str">
            <v/>
          </cell>
          <cell r="DR11831" t="str">
            <v/>
          </cell>
          <cell r="DS11831" t="str">
            <v>N</v>
          </cell>
          <cell r="DT11831" t="str">
            <v/>
          </cell>
        </row>
        <row r="11832">
          <cell r="I11832" t="str">
            <v>LU3245526770</v>
          </cell>
          <cell r="J11832" t="str">
            <v>BNP Paribas A Fund Global Bond Portfolio 2030 [Privilege MD, D]</v>
          </cell>
          <cell r="K11832">
            <v>638</v>
          </cell>
          <cell r="L11832" t="str">
            <v>Distributors,  Managers, All</v>
          </cell>
          <cell r="M11832" t="str">
            <v>INVEST_LEGAL_TYPE</v>
          </cell>
          <cell r="N11832" t="str">
            <v/>
          </cell>
          <cell r="O11832">
            <v>2</v>
          </cell>
          <cell r="P11832" t="str">
            <v>Registered</v>
          </cell>
          <cell r="Q11832" t="str">
            <v>SHARE_FORM</v>
          </cell>
          <cell r="R11832" t="str">
            <v>USD</v>
          </cell>
          <cell r="S11832" t="str">
            <v/>
          </cell>
          <cell r="T11832">
            <v>11</v>
          </cell>
          <cell r="U11832" t="str">
            <v>Not yet launched</v>
          </cell>
          <cell r="V11832" t="str">
            <v>PRODUCT_STATUS</v>
          </cell>
          <cell r="W11832" t="str">
            <v/>
          </cell>
          <cell r="X11832" t="str">
            <v/>
          </cell>
          <cell r="Y11832" t="str">
            <v/>
          </cell>
          <cell r="Z11832">
            <v>622898</v>
          </cell>
          <cell r="AB11832" t="str">
            <v/>
          </cell>
          <cell r="AC11832" t="str">
            <v/>
          </cell>
          <cell r="AE11832" t="str">
            <v/>
          </cell>
          <cell r="AF11832" t="str">
            <v/>
          </cell>
          <cell r="AH11832" t="str">
            <v/>
          </cell>
          <cell r="AI11832" t="str">
            <v/>
          </cell>
          <cell r="AJ11832" t="str">
            <v>PMD</v>
          </cell>
          <cell r="AK11832" t="str">
            <v>Privilege MD</v>
          </cell>
          <cell r="AL11832" t="str">
            <v>SHARE_CATEGORY</v>
          </cell>
          <cell r="AM11832" t="str">
            <v>D</v>
          </cell>
          <cell r="AN11832" t="str">
            <v>Distribution</v>
          </cell>
          <cell r="AO11832" t="str">
            <v>SHARE_TYPE</v>
          </cell>
          <cell r="AP11832" t="str">
            <v/>
          </cell>
          <cell r="AQ11832" t="str">
            <v>M</v>
          </cell>
          <cell r="AR11832" t="str">
            <v>Monthly</v>
          </cell>
          <cell r="AS11832" t="str">
            <v>DIVIDEND_FREQUENCY</v>
          </cell>
          <cell r="AT11832" t="str">
            <v>N</v>
          </cell>
          <cell r="AV11832">
            <v>20260130</v>
          </cell>
          <cell r="BB11832" t="str">
            <v>Y</v>
          </cell>
          <cell r="BC11832" t="str">
            <v>Yes</v>
          </cell>
          <cell r="BD11832" t="str">
            <v>DICI_KIID</v>
          </cell>
          <cell r="BE11832" t="str">
            <v/>
          </cell>
          <cell r="BF11832" t="str">
            <v/>
          </cell>
          <cell r="BG11832" t="str">
            <v/>
          </cell>
          <cell r="BH11832" t="str">
            <v/>
          </cell>
          <cell r="BI11832" t="str">
            <v>Y</v>
          </cell>
          <cell r="BJ11832" t="str">
            <v>0.001</v>
          </cell>
          <cell r="BK11832" t="str">
            <v/>
          </cell>
          <cell r="BL11832" t="str">
            <v/>
          </cell>
          <cell r="BM11832">
            <v>71</v>
          </cell>
          <cell r="BN118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2" t="str">
            <v>RISK_NARRATIVE</v>
          </cell>
          <cell r="BP11832">
            <v>4</v>
          </cell>
          <cell r="BQ11832" t="str">
            <v>N</v>
          </cell>
          <cell r="BS11832" t="str">
            <v/>
          </cell>
          <cell r="BT11832" t="str">
            <v/>
          </cell>
          <cell r="BU11832" t="str">
            <v/>
          </cell>
          <cell r="BV11832" t="str">
            <v/>
          </cell>
          <cell r="BW11832" t="str">
            <v>20301231</v>
          </cell>
          <cell r="BX11832" t="str">
            <v>BNP IP-LU</v>
          </cell>
          <cell r="BY11832" t="str">
            <v>BNP IP-LU</v>
          </cell>
          <cell r="BZ11832" t="str">
            <v>LIBRARY_FUNDSQUARE</v>
          </cell>
          <cell r="CA11832">
            <v>5.2</v>
          </cell>
          <cell r="CB11832">
            <v>3</v>
          </cell>
          <cell r="CC11832">
            <v>20251208</v>
          </cell>
          <cell r="CD11832">
            <v>5.2</v>
          </cell>
          <cell r="CE11832">
            <v>3</v>
          </cell>
          <cell r="CF11832">
            <v>1</v>
          </cell>
          <cell r="CH11832" t="str">
            <v>N</v>
          </cell>
          <cell r="CI11832" t="str">
            <v/>
          </cell>
          <cell r="CJ11832" t="str">
            <v/>
          </cell>
          <cell r="CK11832" t="str">
            <v/>
          </cell>
          <cell r="CL11832" t="str">
            <v/>
          </cell>
          <cell r="CM11832" t="str">
            <v/>
          </cell>
          <cell r="CN11832" t="str">
            <v/>
          </cell>
          <cell r="CO11832" t="str">
            <v/>
          </cell>
          <cell r="CQ11832" t="str">
            <v/>
          </cell>
          <cell r="CR11832" t="str">
            <v/>
          </cell>
          <cell r="CS11832" t="str">
            <v/>
          </cell>
          <cell r="CT11832">
            <v>1</v>
          </cell>
          <cell r="CU11832" t="str">
            <v>CAT 2</v>
          </cell>
          <cell r="CV11832" t="str">
            <v>PRIIPS_CATEGORY</v>
          </cell>
          <cell r="CW11832">
            <v>5.2</v>
          </cell>
          <cell r="CZ11832" t="str">
            <v/>
          </cell>
          <cell r="DB11832" t="str">
            <v/>
          </cell>
          <cell r="DC11832" t="str">
            <v/>
          </cell>
          <cell r="DD11832" t="str">
            <v/>
          </cell>
          <cell r="DE11832">
            <v>266606</v>
          </cell>
          <cell r="DF11832" t="str">
            <v>BM PRIIPS BNP Paribas A Fund Global Bond Portfolio 2030 [45012]</v>
          </cell>
          <cell r="DG11832" t="str">
            <v>USD</v>
          </cell>
          <cell r="DH11832" t="str">
            <v>65% Bloomberg US Corporate (USD) RI + 35% ICE BofA US Non-Financial High Yield BB-B Constrained (USD) RI</v>
          </cell>
          <cell r="DI11832" t="str">
            <v>N</v>
          </cell>
          <cell r="DL11832" t="str">
            <v/>
          </cell>
          <cell r="DM11832" t="str">
            <v/>
          </cell>
          <cell r="DN11832" t="str">
            <v/>
          </cell>
          <cell r="DP11832" t="str">
            <v/>
          </cell>
          <cell r="DQ11832" t="str">
            <v/>
          </cell>
          <cell r="DR11832" t="str">
            <v/>
          </cell>
          <cell r="DS11832" t="str">
            <v>N</v>
          </cell>
          <cell r="DT11832" t="str">
            <v/>
          </cell>
        </row>
        <row r="11833">
          <cell r="I11833" t="str">
            <v>LU3245526424</v>
          </cell>
          <cell r="J11833" t="str">
            <v>BNP Paribas A Fund Global Bond Portfolio 2030 [Classic RH CHF MD, D]</v>
          </cell>
          <cell r="K11833">
            <v>631</v>
          </cell>
          <cell r="L11833" t="str">
            <v>All</v>
          </cell>
          <cell r="M11833" t="str">
            <v>INVEST_LEGAL_TYPE</v>
          </cell>
          <cell r="N11833" t="str">
            <v/>
          </cell>
          <cell r="O11833">
            <v>2</v>
          </cell>
          <cell r="P11833" t="str">
            <v>Registered</v>
          </cell>
          <cell r="Q11833" t="str">
            <v>SHARE_FORM</v>
          </cell>
          <cell r="R11833" t="str">
            <v>CHF</v>
          </cell>
          <cell r="S11833" t="str">
            <v/>
          </cell>
          <cell r="T11833">
            <v>11</v>
          </cell>
          <cell r="U11833" t="str">
            <v>Not yet launched</v>
          </cell>
          <cell r="V11833" t="str">
            <v>PRODUCT_STATUS</v>
          </cell>
          <cell r="W11833" t="str">
            <v/>
          </cell>
          <cell r="X11833" t="str">
            <v/>
          </cell>
          <cell r="Y11833" t="str">
            <v/>
          </cell>
          <cell r="Z11833">
            <v>622898</v>
          </cell>
          <cell r="AB11833" t="str">
            <v/>
          </cell>
          <cell r="AC11833" t="str">
            <v/>
          </cell>
          <cell r="AE11833" t="str">
            <v/>
          </cell>
          <cell r="AF11833" t="str">
            <v/>
          </cell>
          <cell r="AH11833" t="str">
            <v/>
          </cell>
          <cell r="AI11833" t="str">
            <v/>
          </cell>
          <cell r="AJ11833" t="str">
            <v>RH01</v>
          </cell>
          <cell r="AK11833" t="str">
            <v>Classic RH CHF MD</v>
          </cell>
          <cell r="AL11833" t="str">
            <v>SHARE_CATEGORY</v>
          </cell>
          <cell r="AM11833" t="str">
            <v>D</v>
          </cell>
          <cell r="AN11833" t="str">
            <v>Distribution</v>
          </cell>
          <cell r="AO11833" t="str">
            <v>SHARE_TYPE</v>
          </cell>
          <cell r="AP11833" t="str">
            <v/>
          </cell>
          <cell r="AQ11833" t="str">
            <v>M</v>
          </cell>
          <cell r="AR11833" t="str">
            <v>Monthly</v>
          </cell>
          <cell r="AS11833" t="str">
            <v>DIVIDEND_FREQUENCY</v>
          </cell>
          <cell r="AT11833" t="str">
            <v>Y</v>
          </cell>
          <cell r="AV11833">
            <v>20260130</v>
          </cell>
          <cell r="BB11833" t="str">
            <v>Y</v>
          </cell>
          <cell r="BC11833" t="str">
            <v>Yes</v>
          </cell>
          <cell r="BD11833" t="str">
            <v>DICI_KIID</v>
          </cell>
          <cell r="BE11833" t="str">
            <v/>
          </cell>
          <cell r="BF11833" t="str">
            <v/>
          </cell>
          <cell r="BG11833" t="str">
            <v/>
          </cell>
          <cell r="BH11833" t="str">
            <v/>
          </cell>
          <cell r="BI11833" t="str">
            <v>Y</v>
          </cell>
          <cell r="BJ11833" t="str">
            <v>0.001</v>
          </cell>
          <cell r="BK11833" t="str">
            <v/>
          </cell>
          <cell r="BL11833" t="str">
            <v/>
          </cell>
          <cell r="BM11833">
            <v>71</v>
          </cell>
          <cell r="BN118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3" t="str">
            <v>RISK_NARRATIVE</v>
          </cell>
          <cell r="BP11833">
            <v>4</v>
          </cell>
          <cell r="BQ11833" t="str">
            <v>N</v>
          </cell>
          <cell r="BS11833" t="str">
            <v/>
          </cell>
          <cell r="BT11833" t="str">
            <v/>
          </cell>
          <cell r="BU11833" t="str">
            <v/>
          </cell>
          <cell r="BV11833" t="str">
            <v/>
          </cell>
          <cell r="BW11833" t="str">
            <v>20301231</v>
          </cell>
          <cell r="BX11833" t="str">
            <v>BNP IP-LU</v>
          </cell>
          <cell r="BY11833" t="str">
            <v>BNP IP-LU</v>
          </cell>
          <cell r="BZ11833" t="str">
            <v>LIBRARY_FUNDSQUARE</v>
          </cell>
          <cell r="CA11833">
            <v>5.2</v>
          </cell>
          <cell r="CB11833">
            <v>3</v>
          </cell>
          <cell r="CC11833">
            <v>20251208</v>
          </cell>
          <cell r="CD11833">
            <v>5.2</v>
          </cell>
          <cell r="CE11833">
            <v>3</v>
          </cell>
          <cell r="CF11833">
            <v>1</v>
          </cell>
          <cell r="CH11833" t="str">
            <v>N</v>
          </cell>
          <cell r="CI11833" t="str">
            <v/>
          </cell>
          <cell r="CJ11833" t="str">
            <v/>
          </cell>
          <cell r="CK11833" t="str">
            <v/>
          </cell>
          <cell r="CL11833" t="str">
            <v/>
          </cell>
          <cell r="CM11833" t="str">
            <v/>
          </cell>
          <cell r="CN11833" t="str">
            <v/>
          </cell>
          <cell r="CO11833" t="str">
            <v/>
          </cell>
          <cell r="CQ11833" t="str">
            <v/>
          </cell>
          <cell r="CR11833" t="str">
            <v/>
          </cell>
          <cell r="CS11833" t="str">
            <v/>
          </cell>
          <cell r="CT11833">
            <v>1</v>
          </cell>
          <cell r="CU11833" t="str">
            <v>CAT 2</v>
          </cell>
          <cell r="CV11833" t="str">
            <v>PRIIPS_CATEGORY</v>
          </cell>
          <cell r="CW11833">
            <v>5.2</v>
          </cell>
          <cell r="CZ11833" t="str">
            <v/>
          </cell>
          <cell r="DB11833" t="str">
            <v/>
          </cell>
          <cell r="DC11833" t="str">
            <v/>
          </cell>
          <cell r="DD11833" t="str">
            <v/>
          </cell>
          <cell r="DE11833">
            <v>266606</v>
          </cell>
          <cell r="DF11833" t="str">
            <v>BM PRIIPS BNP Paribas A Fund Global Bond Portfolio 2030 [45012]</v>
          </cell>
          <cell r="DG11833" t="str">
            <v>USD</v>
          </cell>
          <cell r="DH11833" t="str">
            <v/>
          </cell>
          <cell r="DI11833" t="str">
            <v>N</v>
          </cell>
          <cell r="DL11833" t="str">
            <v/>
          </cell>
          <cell r="DM11833" t="str">
            <v/>
          </cell>
          <cell r="DN11833" t="str">
            <v/>
          </cell>
          <cell r="DP11833" t="str">
            <v/>
          </cell>
          <cell r="DQ11833" t="str">
            <v/>
          </cell>
          <cell r="DR11833" t="str">
            <v/>
          </cell>
          <cell r="DS11833" t="str">
            <v>N</v>
          </cell>
          <cell r="DT11833" t="str">
            <v/>
          </cell>
        </row>
        <row r="11834">
          <cell r="I11834" t="str">
            <v>LU3245526853</v>
          </cell>
          <cell r="J11834" t="str">
            <v>BNP Paribas A Fund Global Bond Portfolio 2030 [I MD, D]</v>
          </cell>
          <cell r="K11834">
            <v>991</v>
          </cell>
          <cell r="L11834" t="str">
            <v>Institutionnal clients and UCI</v>
          </cell>
          <cell r="M11834" t="str">
            <v>INVEST_LEGAL_TYPE</v>
          </cell>
          <cell r="N11834" t="str">
            <v/>
          </cell>
          <cell r="O11834">
            <v>2</v>
          </cell>
          <cell r="P11834" t="str">
            <v>Registered</v>
          </cell>
          <cell r="Q11834" t="str">
            <v>SHARE_FORM</v>
          </cell>
          <cell r="R11834" t="str">
            <v>USD</v>
          </cell>
          <cell r="S11834" t="str">
            <v/>
          </cell>
          <cell r="T11834">
            <v>11</v>
          </cell>
          <cell r="U11834" t="str">
            <v>Not yet launched</v>
          </cell>
          <cell r="V11834" t="str">
            <v>PRODUCT_STATUS</v>
          </cell>
          <cell r="W11834" t="str">
            <v/>
          </cell>
          <cell r="X11834" t="str">
            <v/>
          </cell>
          <cell r="Y11834" t="str">
            <v/>
          </cell>
          <cell r="Z11834">
            <v>622898</v>
          </cell>
          <cell r="AB11834" t="str">
            <v/>
          </cell>
          <cell r="AC11834" t="str">
            <v/>
          </cell>
          <cell r="AE11834" t="str">
            <v/>
          </cell>
          <cell r="AF11834" t="str">
            <v/>
          </cell>
          <cell r="AH11834" t="str">
            <v/>
          </cell>
          <cell r="AI11834" t="str">
            <v/>
          </cell>
          <cell r="AJ11834" t="str">
            <v>IMD</v>
          </cell>
          <cell r="AK11834" t="str">
            <v>I MD</v>
          </cell>
          <cell r="AL11834" t="str">
            <v>SHARE_CATEGORY</v>
          </cell>
          <cell r="AM11834" t="str">
            <v>D</v>
          </cell>
          <cell r="AN11834" t="str">
            <v>Distribution</v>
          </cell>
          <cell r="AO11834" t="str">
            <v>SHARE_TYPE</v>
          </cell>
          <cell r="AP11834" t="str">
            <v/>
          </cell>
          <cell r="AQ11834" t="str">
            <v>M</v>
          </cell>
          <cell r="AR11834" t="str">
            <v>Monthly</v>
          </cell>
          <cell r="AS11834" t="str">
            <v>DIVIDEND_FREQUENCY</v>
          </cell>
          <cell r="AT11834" t="str">
            <v>N</v>
          </cell>
          <cell r="AV11834">
            <v>20260130</v>
          </cell>
          <cell r="BB11834" t="str">
            <v>Y</v>
          </cell>
          <cell r="BC11834" t="str">
            <v>Yes</v>
          </cell>
          <cell r="BD11834" t="str">
            <v>DICI_KIID</v>
          </cell>
          <cell r="BE11834" t="str">
            <v/>
          </cell>
          <cell r="BF11834" t="str">
            <v/>
          </cell>
          <cell r="BG11834" t="str">
            <v/>
          </cell>
          <cell r="BH11834" t="str">
            <v/>
          </cell>
          <cell r="BI11834" t="str">
            <v>Y</v>
          </cell>
          <cell r="BJ11834" t="str">
            <v>0.001</v>
          </cell>
          <cell r="BK11834" t="str">
            <v/>
          </cell>
          <cell r="BL11834" t="str">
            <v/>
          </cell>
          <cell r="BM11834">
            <v>71</v>
          </cell>
          <cell r="BN118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4" t="str">
            <v>RISK_NARRATIVE</v>
          </cell>
          <cell r="BP11834">
            <v>4</v>
          </cell>
          <cell r="BQ11834" t="str">
            <v>N</v>
          </cell>
          <cell r="BS11834" t="str">
            <v/>
          </cell>
          <cell r="BT11834" t="str">
            <v/>
          </cell>
          <cell r="BU11834" t="str">
            <v/>
          </cell>
          <cell r="BV11834" t="str">
            <v/>
          </cell>
          <cell r="BW11834" t="str">
            <v>20301231</v>
          </cell>
          <cell r="BX11834" t="str">
            <v>BNP IP-LU</v>
          </cell>
          <cell r="BY11834" t="str">
            <v>BNP IP-LU</v>
          </cell>
          <cell r="BZ11834" t="str">
            <v>LIBRARY_FUNDSQUARE</v>
          </cell>
          <cell r="CA11834">
            <v>5.2</v>
          </cell>
          <cell r="CB11834">
            <v>3</v>
          </cell>
          <cell r="CC11834">
            <v>20251208</v>
          </cell>
          <cell r="CD11834">
            <v>5.2</v>
          </cell>
          <cell r="CE11834">
            <v>3</v>
          </cell>
          <cell r="CF11834">
            <v>1</v>
          </cell>
          <cell r="CH11834" t="str">
            <v>N</v>
          </cell>
          <cell r="CI11834" t="str">
            <v/>
          </cell>
          <cell r="CJ11834" t="str">
            <v/>
          </cell>
          <cell r="CK11834" t="str">
            <v/>
          </cell>
          <cell r="CL11834" t="str">
            <v/>
          </cell>
          <cell r="CM11834" t="str">
            <v/>
          </cell>
          <cell r="CN11834" t="str">
            <v/>
          </cell>
          <cell r="CO11834" t="str">
            <v/>
          </cell>
          <cell r="CQ11834" t="str">
            <v/>
          </cell>
          <cell r="CR11834" t="str">
            <v/>
          </cell>
          <cell r="CS11834" t="str">
            <v/>
          </cell>
          <cell r="CT11834">
            <v>1</v>
          </cell>
          <cell r="CU11834" t="str">
            <v>CAT 2</v>
          </cell>
          <cell r="CV11834" t="str">
            <v>PRIIPS_CATEGORY</v>
          </cell>
          <cell r="CW11834">
            <v>5.2</v>
          </cell>
          <cell r="CZ11834" t="str">
            <v/>
          </cell>
          <cell r="DB11834" t="str">
            <v/>
          </cell>
          <cell r="DC11834" t="str">
            <v/>
          </cell>
          <cell r="DD11834" t="str">
            <v/>
          </cell>
          <cell r="DE11834">
            <v>266606</v>
          </cell>
          <cell r="DF11834" t="str">
            <v>BM PRIIPS BNP Paribas A Fund Global Bond Portfolio 2030 [45012]</v>
          </cell>
          <cell r="DG11834" t="str">
            <v>USD</v>
          </cell>
          <cell r="DH11834" t="str">
            <v>65% Bloomberg US Corporate (USD) RI + 35% ICE BofA US Non-Financial High Yield BB-B Constrained (USD) RI</v>
          </cell>
          <cell r="DI11834" t="str">
            <v>N</v>
          </cell>
          <cell r="DL11834" t="str">
            <v/>
          </cell>
          <cell r="DM11834" t="str">
            <v/>
          </cell>
          <cell r="DN11834" t="str">
            <v/>
          </cell>
          <cell r="DP11834" t="str">
            <v/>
          </cell>
          <cell r="DQ11834" t="str">
            <v/>
          </cell>
          <cell r="DR11834" t="str">
            <v/>
          </cell>
          <cell r="DS11834" t="str">
            <v>N</v>
          </cell>
          <cell r="DT11834" t="str">
            <v/>
          </cell>
        </row>
        <row r="11835">
          <cell r="I11835" t="str">
            <v>LU3245525616</v>
          </cell>
          <cell r="J11835" t="str">
            <v>BNP Paribas A Fund Global Bond Portfolio 2030 [Classic MD, D]</v>
          </cell>
          <cell r="K11835">
            <v>631</v>
          </cell>
          <cell r="L11835" t="str">
            <v>All</v>
          </cell>
          <cell r="M11835" t="str">
            <v>INVEST_LEGAL_TYPE</v>
          </cell>
          <cell r="N11835" t="str">
            <v/>
          </cell>
          <cell r="O11835">
            <v>2</v>
          </cell>
          <cell r="P11835" t="str">
            <v>Registered</v>
          </cell>
          <cell r="Q11835" t="str">
            <v>SHARE_FORM</v>
          </cell>
          <cell r="R11835" t="str">
            <v>USD</v>
          </cell>
          <cell r="S11835" t="str">
            <v/>
          </cell>
          <cell r="T11835">
            <v>11</v>
          </cell>
          <cell r="U11835" t="str">
            <v>Not yet launched</v>
          </cell>
          <cell r="V11835" t="str">
            <v>PRODUCT_STATUS</v>
          </cell>
          <cell r="W11835" t="str">
            <v/>
          </cell>
          <cell r="X11835" t="str">
            <v/>
          </cell>
          <cell r="Y11835" t="str">
            <v/>
          </cell>
          <cell r="Z11835">
            <v>622898</v>
          </cell>
          <cell r="AB11835" t="str">
            <v/>
          </cell>
          <cell r="AC11835" t="str">
            <v/>
          </cell>
          <cell r="AE11835" t="str">
            <v/>
          </cell>
          <cell r="AF11835" t="str">
            <v/>
          </cell>
          <cell r="AH11835" t="str">
            <v/>
          </cell>
          <cell r="AI11835" t="str">
            <v/>
          </cell>
          <cell r="AJ11835" t="str">
            <v>CCMD</v>
          </cell>
          <cell r="AK11835" t="str">
            <v>Classic MD</v>
          </cell>
          <cell r="AL11835" t="str">
            <v>SHARE_CATEGORY</v>
          </cell>
          <cell r="AM11835" t="str">
            <v>D</v>
          </cell>
          <cell r="AN11835" t="str">
            <v>Distribution</v>
          </cell>
          <cell r="AO11835" t="str">
            <v>SHARE_TYPE</v>
          </cell>
          <cell r="AP11835" t="str">
            <v/>
          </cell>
          <cell r="AQ11835" t="str">
            <v>M</v>
          </cell>
          <cell r="AR11835" t="str">
            <v>Monthly</v>
          </cell>
          <cell r="AS11835" t="str">
            <v>DIVIDEND_FREQUENCY</v>
          </cell>
          <cell r="AT11835" t="str">
            <v>N</v>
          </cell>
          <cell r="AV11835">
            <v>20260130</v>
          </cell>
          <cell r="BB11835" t="str">
            <v>Y</v>
          </cell>
          <cell r="BC11835" t="str">
            <v>Yes</v>
          </cell>
          <cell r="BD11835" t="str">
            <v>DICI_KIID</v>
          </cell>
          <cell r="BE11835" t="str">
            <v/>
          </cell>
          <cell r="BF11835" t="str">
            <v/>
          </cell>
          <cell r="BG11835" t="str">
            <v/>
          </cell>
          <cell r="BH11835" t="str">
            <v/>
          </cell>
          <cell r="BI11835" t="str">
            <v>Y</v>
          </cell>
          <cell r="BJ11835" t="str">
            <v>0.001</v>
          </cell>
          <cell r="BK11835" t="str">
            <v/>
          </cell>
          <cell r="BL11835" t="str">
            <v/>
          </cell>
          <cell r="BM11835">
            <v>71</v>
          </cell>
          <cell r="BN118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5" t="str">
            <v>RISK_NARRATIVE</v>
          </cell>
          <cell r="BP11835">
            <v>4</v>
          </cell>
          <cell r="BQ11835" t="str">
            <v>N</v>
          </cell>
          <cell r="BS11835" t="str">
            <v/>
          </cell>
          <cell r="BT11835" t="str">
            <v/>
          </cell>
          <cell r="BU11835" t="str">
            <v/>
          </cell>
          <cell r="BV11835" t="str">
            <v/>
          </cell>
          <cell r="BW11835" t="str">
            <v>20301231</v>
          </cell>
          <cell r="BX11835" t="str">
            <v>BNP IP-LU</v>
          </cell>
          <cell r="BY11835" t="str">
            <v>BNP IP-LU</v>
          </cell>
          <cell r="BZ11835" t="str">
            <v>LIBRARY_FUNDSQUARE</v>
          </cell>
          <cell r="CA11835">
            <v>5.2</v>
          </cell>
          <cell r="CB11835">
            <v>3</v>
          </cell>
          <cell r="CC11835">
            <v>20251208</v>
          </cell>
          <cell r="CD11835">
            <v>5.2</v>
          </cell>
          <cell r="CE11835">
            <v>3</v>
          </cell>
          <cell r="CF11835">
            <v>1</v>
          </cell>
          <cell r="CH11835" t="str">
            <v>N</v>
          </cell>
          <cell r="CI11835" t="str">
            <v/>
          </cell>
          <cell r="CJ11835" t="str">
            <v/>
          </cell>
          <cell r="CK11835" t="str">
            <v/>
          </cell>
          <cell r="CL11835" t="str">
            <v/>
          </cell>
          <cell r="CM11835" t="str">
            <v/>
          </cell>
          <cell r="CN11835" t="str">
            <v/>
          </cell>
          <cell r="CO11835" t="str">
            <v/>
          </cell>
          <cell r="CQ11835" t="str">
            <v/>
          </cell>
          <cell r="CR11835" t="str">
            <v/>
          </cell>
          <cell r="CS11835" t="str">
            <v/>
          </cell>
          <cell r="CT11835">
            <v>1</v>
          </cell>
          <cell r="CU11835" t="str">
            <v>CAT 2</v>
          </cell>
          <cell r="CV11835" t="str">
            <v>PRIIPS_CATEGORY</v>
          </cell>
          <cell r="CW11835">
            <v>5.2</v>
          </cell>
          <cell r="CZ11835" t="str">
            <v/>
          </cell>
          <cell r="DB11835" t="str">
            <v/>
          </cell>
          <cell r="DC11835" t="str">
            <v/>
          </cell>
          <cell r="DD11835" t="str">
            <v/>
          </cell>
          <cell r="DE11835">
            <v>266606</v>
          </cell>
          <cell r="DF11835" t="str">
            <v>BM PRIIPS BNP Paribas A Fund Global Bond Portfolio 2030 [45012]</v>
          </cell>
          <cell r="DG11835" t="str">
            <v>USD</v>
          </cell>
          <cell r="DH11835" t="str">
            <v>65% Bloomberg US Corporate (USD) RI + 35% ICE BofA US Non-Financial High Yield BB-B Constrained (USD) RI</v>
          </cell>
          <cell r="DI11835" t="str">
            <v>N</v>
          </cell>
          <cell r="DL11835" t="str">
            <v/>
          </cell>
          <cell r="DM11835" t="str">
            <v/>
          </cell>
          <cell r="DN11835" t="str">
            <v/>
          </cell>
          <cell r="DP11835" t="str">
            <v/>
          </cell>
          <cell r="DQ11835" t="str">
            <v/>
          </cell>
          <cell r="DR11835" t="str">
            <v/>
          </cell>
          <cell r="DS11835" t="str">
            <v>N</v>
          </cell>
          <cell r="DT11835" t="str">
            <v/>
          </cell>
        </row>
        <row r="11836">
          <cell r="I11836" t="str">
            <v>LU3245525889</v>
          </cell>
          <cell r="J11836" t="str">
            <v>BNP Paribas A Fund Global Bond Portfolio 2030 [Classic RH AUD MD, D]</v>
          </cell>
          <cell r="K11836">
            <v>631</v>
          </cell>
          <cell r="L11836" t="str">
            <v>All</v>
          </cell>
          <cell r="M11836" t="str">
            <v>INVEST_LEGAL_TYPE</v>
          </cell>
          <cell r="N11836" t="str">
            <v/>
          </cell>
          <cell r="O11836">
            <v>2</v>
          </cell>
          <cell r="P11836" t="str">
            <v>Registered</v>
          </cell>
          <cell r="Q11836" t="str">
            <v>SHARE_FORM</v>
          </cell>
          <cell r="R11836" t="str">
            <v>AUD</v>
          </cell>
          <cell r="S11836" t="str">
            <v/>
          </cell>
          <cell r="T11836">
            <v>11</v>
          </cell>
          <cell r="U11836" t="str">
            <v>Not yet launched</v>
          </cell>
          <cell r="V11836" t="str">
            <v>PRODUCT_STATUS</v>
          </cell>
          <cell r="W11836" t="str">
            <v/>
          </cell>
          <cell r="X11836" t="str">
            <v/>
          </cell>
          <cell r="Y11836" t="str">
            <v/>
          </cell>
          <cell r="Z11836">
            <v>622898</v>
          </cell>
          <cell r="AB11836" t="str">
            <v/>
          </cell>
          <cell r="AC11836" t="str">
            <v/>
          </cell>
          <cell r="AE11836" t="str">
            <v/>
          </cell>
          <cell r="AF11836" t="str">
            <v/>
          </cell>
          <cell r="AH11836" t="str">
            <v/>
          </cell>
          <cell r="AI11836" t="str">
            <v/>
          </cell>
          <cell r="AJ11836" t="str">
            <v>CRAM</v>
          </cell>
          <cell r="AK11836" t="str">
            <v>Classic RH AUD MD</v>
          </cell>
          <cell r="AL11836" t="str">
            <v>SHARE_CATEGORY</v>
          </cell>
          <cell r="AM11836" t="str">
            <v>D</v>
          </cell>
          <cell r="AN11836" t="str">
            <v>Distribution</v>
          </cell>
          <cell r="AO11836" t="str">
            <v>SHARE_TYPE</v>
          </cell>
          <cell r="AP11836" t="str">
            <v/>
          </cell>
          <cell r="AQ11836" t="str">
            <v>M</v>
          </cell>
          <cell r="AR11836" t="str">
            <v>Monthly</v>
          </cell>
          <cell r="AS11836" t="str">
            <v>DIVIDEND_FREQUENCY</v>
          </cell>
          <cell r="AT11836" t="str">
            <v>Y</v>
          </cell>
          <cell r="AV11836">
            <v>20260130</v>
          </cell>
          <cell r="BB11836" t="str">
            <v>Y</v>
          </cell>
          <cell r="BC11836" t="str">
            <v>Yes</v>
          </cell>
          <cell r="BD11836" t="str">
            <v>DICI_KIID</v>
          </cell>
          <cell r="BE11836" t="str">
            <v/>
          </cell>
          <cell r="BF11836" t="str">
            <v/>
          </cell>
          <cell r="BG11836" t="str">
            <v/>
          </cell>
          <cell r="BH11836" t="str">
            <v/>
          </cell>
          <cell r="BI11836" t="str">
            <v>Y</v>
          </cell>
          <cell r="BJ11836" t="str">
            <v>0.001</v>
          </cell>
          <cell r="BK11836" t="str">
            <v/>
          </cell>
          <cell r="BL11836" t="str">
            <v/>
          </cell>
          <cell r="BM11836">
            <v>71</v>
          </cell>
          <cell r="BN118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6" t="str">
            <v>RISK_NARRATIVE</v>
          </cell>
          <cell r="BP11836">
            <v>4</v>
          </cell>
          <cell r="BQ11836" t="str">
            <v>N</v>
          </cell>
          <cell r="BS11836" t="str">
            <v/>
          </cell>
          <cell r="BT11836" t="str">
            <v/>
          </cell>
          <cell r="BU11836" t="str">
            <v/>
          </cell>
          <cell r="BV11836" t="str">
            <v/>
          </cell>
          <cell r="BW11836" t="str">
            <v>20301231</v>
          </cell>
          <cell r="BX11836" t="str">
            <v>BNP IP-LU</v>
          </cell>
          <cell r="BY11836" t="str">
            <v>BNP IP-LU</v>
          </cell>
          <cell r="BZ11836" t="str">
            <v>LIBRARY_FUNDSQUARE</v>
          </cell>
          <cell r="CA11836">
            <v>5.2</v>
          </cell>
          <cell r="CB11836">
            <v>3</v>
          </cell>
          <cell r="CC11836">
            <v>20251208</v>
          </cell>
          <cell r="CD11836">
            <v>5.2</v>
          </cell>
          <cell r="CE11836">
            <v>3</v>
          </cell>
          <cell r="CF11836">
            <v>1</v>
          </cell>
          <cell r="CH11836" t="str">
            <v>N</v>
          </cell>
          <cell r="CI11836" t="str">
            <v/>
          </cell>
          <cell r="CJ11836" t="str">
            <v/>
          </cell>
          <cell r="CK11836" t="str">
            <v/>
          </cell>
          <cell r="CL11836" t="str">
            <v/>
          </cell>
          <cell r="CM11836" t="str">
            <v/>
          </cell>
          <cell r="CN11836" t="str">
            <v/>
          </cell>
          <cell r="CO11836" t="str">
            <v/>
          </cell>
          <cell r="CQ11836" t="str">
            <v/>
          </cell>
          <cell r="CR11836" t="str">
            <v/>
          </cell>
          <cell r="CS11836" t="str">
            <v/>
          </cell>
          <cell r="CT11836">
            <v>1</v>
          </cell>
          <cell r="CU11836" t="str">
            <v>CAT 2</v>
          </cell>
          <cell r="CV11836" t="str">
            <v>PRIIPS_CATEGORY</v>
          </cell>
          <cell r="CW11836">
            <v>5.2</v>
          </cell>
          <cell r="CZ11836" t="str">
            <v/>
          </cell>
          <cell r="DB11836" t="str">
            <v/>
          </cell>
          <cell r="DC11836" t="str">
            <v/>
          </cell>
          <cell r="DD11836" t="str">
            <v/>
          </cell>
          <cell r="DE11836">
            <v>266606</v>
          </cell>
          <cell r="DF11836" t="str">
            <v>BM PRIIPS BNP Paribas A Fund Global Bond Portfolio 2030 [45012]</v>
          </cell>
          <cell r="DG11836" t="str">
            <v>USD</v>
          </cell>
          <cell r="DH11836" t="str">
            <v/>
          </cell>
          <cell r="DI11836" t="str">
            <v>N</v>
          </cell>
          <cell r="DL11836" t="str">
            <v/>
          </cell>
          <cell r="DM11836" t="str">
            <v/>
          </cell>
          <cell r="DN11836" t="str">
            <v/>
          </cell>
          <cell r="DP11836" t="str">
            <v/>
          </cell>
          <cell r="DQ11836" t="str">
            <v/>
          </cell>
          <cell r="DR11836" t="str">
            <v/>
          </cell>
          <cell r="DS11836" t="str">
            <v>N</v>
          </cell>
          <cell r="DT11836" t="str">
            <v/>
          </cell>
        </row>
        <row r="11837">
          <cell r="I11837" t="str">
            <v>LU3245525533</v>
          </cell>
          <cell r="J11837" t="str">
            <v>BNP Paribas A Fund Global Bond Portfolio 2030 [Classic, C]</v>
          </cell>
          <cell r="K11837">
            <v>631</v>
          </cell>
          <cell r="L11837" t="str">
            <v>All</v>
          </cell>
          <cell r="M11837" t="str">
            <v>INVEST_LEGAL_TYPE</v>
          </cell>
          <cell r="N11837" t="str">
            <v/>
          </cell>
          <cell r="O11837">
            <v>2</v>
          </cell>
          <cell r="P11837" t="str">
            <v>Registered</v>
          </cell>
          <cell r="Q11837" t="str">
            <v>SHARE_FORM</v>
          </cell>
          <cell r="R11837" t="str">
            <v>USD</v>
          </cell>
          <cell r="S11837" t="str">
            <v/>
          </cell>
          <cell r="T11837">
            <v>11</v>
          </cell>
          <cell r="U11837" t="str">
            <v>Not yet launched</v>
          </cell>
          <cell r="V11837" t="str">
            <v>PRODUCT_STATUS</v>
          </cell>
          <cell r="W11837" t="str">
            <v/>
          </cell>
          <cell r="X11837" t="str">
            <v/>
          </cell>
          <cell r="Y11837" t="str">
            <v/>
          </cell>
          <cell r="Z11837">
            <v>622898</v>
          </cell>
          <cell r="AB11837" t="str">
            <v/>
          </cell>
          <cell r="AC11837" t="str">
            <v/>
          </cell>
          <cell r="AE11837" t="str">
            <v/>
          </cell>
          <cell r="AF11837" t="str">
            <v/>
          </cell>
          <cell r="AH11837" t="str">
            <v/>
          </cell>
          <cell r="AI11837" t="str">
            <v/>
          </cell>
          <cell r="AJ11837" t="str">
            <v>CLAS</v>
          </cell>
          <cell r="AK11837" t="str">
            <v>Classic</v>
          </cell>
          <cell r="AL11837" t="str">
            <v>SHARE_CATEGORY</v>
          </cell>
          <cell r="AM11837" t="str">
            <v>C</v>
          </cell>
          <cell r="AN11837" t="str">
            <v>Capitalisation</v>
          </cell>
          <cell r="AO11837" t="str">
            <v>SHARE_TYPE</v>
          </cell>
          <cell r="AP11837" t="str">
            <v/>
          </cell>
          <cell r="AQ11837" t="str">
            <v/>
          </cell>
          <cell r="AR11837" t="str">
            <v/>
          </cell>
          <cell r="AS11837" t="str">
            <v/>
          </cell>
          <cell r="AT11837" t="str">
            <v>N</v>
          </cell>
          <cell r="AV11837">
            <v>20260130</v>
          </cell>
          <cell r="BB11837" t="str">
            <v>Y</v>
          </cell>
          <cell r="BC11837" t="str">
            <v>Yes</v>
          </cell>
          <cell r="BD11837" t="str">
            <v>DICI_KIID</v>
          </cell>
          <cell r="BE11837" t="str">
            <v/>
          </cell>
          <cell r="BF11837" t="str">
            <v/>
          </cell>
          <cell r="BG11837" t="str">
            <v/>
          </cell>
          <cell r="BH11837" t="str">
            <v/>
          </cell>
          <cell r="BI11837" t="str">
            <v>Y</v>
          </cell>
          <cell r="BJ11837" t="str">
            <v>0.001</v>
          </cell>
          <cell r="BK11837" t="str">
            <v/>
          </cell>
          <cell r="BL11837" t="str">
            <v/>
          </cell>
          <cell r="BM11837">
            <v>71</v>
          </cell>
          <cell r="BN118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7" t="str">
            <v>RISK_NARRATIVE</v>
          </cell>
          <cell r="BP11837">
            <v>4</v>
          </cell>
          <cell r="BQ11837" t="str">
            <v>N</v>
          </cell>
          <cell r="BS11837" t="str">
            <v/>
          </cell>
          <cell r="BT11837" t="str">
            <v/>
          </cell>
          <cell r="BU11837" t="str">
            <v/>
          </cell>
          <cell r="BV11837" t="str">
            <v/>
          </cell>
          <cell r="BW11837" t="str">
            <v>20301231</v>
          </cell>
          <cell r="BX11837" t="str">
            <v>BNP IP-LU</v>
          </cell>
          <cell r="BY11837" t="str">
            <v>BNP IP-LU</v>
          </cell>
          <cell r="BZ11837" t="str">
            <v>LIBRARY_FUNDSQUARE</v>
          </cell>
          <cell r="CA11837">
            <v>5.2</v>
          </cell>
          <cell r="CB11837">
            <v>3</v>
          </cell>
          <cell r="CC11837">
            <v>20251208</v>
          </cell>
          <cell r="CD11837">
            <v>5.2</v>
          </cell>
          <cell r="CE11837">
            <v>3</v>
          </cell>
          <cell r="CF11837">
            <v>1</v>
          </cell>
          <cell r="CH11837" t="str">
            <v>N</v>
          </cell>
          <cell r="CI11837" t="str">
            <v/>
          </cell>
          <cell r="CJ11837" t="str">
            <v/>
          </cell>
          <cell r="CK11837" t="str">
            <v/>
          </cell>
          <cell r="CL11837" t="str">
            <v/>
          </cell>
          <cell r="CM11837" t="str">
            <v/>
          </cell>
          <cell r="CN11837" t="str">
            <v/>
          </cell>
          <cell r="CO11837" t="str">
            <v/>
          </cell>
          <cell r="CQ11837" t="str">
            <v/>
          </cell>
          <cell r="CR11837" t="str">
            <v/>
          </cell>
          <cell r="CS11837" t="str">
            <v/>
          </cell>
          <cell r="CT11837">
            <v>1</v>
          </cell>
          <cell r="CU11837" t="str">
            <v>CAT 2</v>
          </cell>
          <cell r="CV11837" t="str">
            <v>PRIIPS_CATEGORY</v>
          </cell>
          <cell r="CW11837">
            <v>5.2</v>
          </cell>
          <cell r="CZ11837" t="str">
            <v/>
          </cell>
          <cell r="DB11837" t="str">
            <v/>
          </cell>
          <cell r="DC11837" t="str">
            <v/>
          </cell>
          <cell r="DD11837" t="str">
            <v/>
          </cell>
          <cell r="DE11837">
            <v>266606</v>
          </cell>
          <cell r="DF11837" t="str">
            <v>BM PRIIPS BNP Paribas A Fund Global Bond Portfolio 2030 [45012]</v>
          </cell>
          <cell r="DG11837" t="str">
            <v>USD</v>
          </cell>
          <cell r="DH11837" t="str">
            <v>65% Bloomberg US Corporate (USD) RI + 35% ICE BofA US Non-Financial High Yield BB-B Constrained (USD) RI</v>
          </cell>
          <cell r="DI11837" t="str">
            <v>Y</v>
          </cell>
          <cell r="DL11837" t="str">
            <v/>
          </cell>
          <cell r="DM11837" t="str">
            <v/>
          </cell>
          <cell r="DN11837" t="str">
            <v/>
          </cell>
          <cell r="DP11837" t="str">
            <v/>
          </cell>
          <cell r="DQ11837" t="str">
            <v/>
          </cell>
          <cell r="DR11837" t="str">
            <v/>
          </cell>
          <cell r="DS11837" t="str">
            <v>N</v>
          </cell>
          <cell r="DT11837" t="str">
            <v/>
          </cell>
        </row>
        <row r="11838">
          <cell r="I11838" t="str">
            <v>LU3245525707</v>
          </cell>
          <cell r="J11838" t="str">
            <v>BNP Paribas A Fund Global Bond Portfolio 2030 [Classic HKD MD, D]</v>
          </cell>
          <cell r="K11838">
            <v>631</v>
          </cell>
          <cell r="L11838" t="str">
            <v>All</v>
          </cell>
          <cell r="M11838" t="str">
            <v>INVEST_LEGAL_TYPE</v>
          </cell>
          <cell r="N11838" t="str">
            <v/>
          </cell>
          <cell r="O11838">
            <v>2</v>
          </cell>
          <cell r="P11838" t="str">
            <v>Registered</v>
          </cell>
          <cell r="Q11838" t="str">
            <v>SHARE_FORM</v>
          </cell>
          <cell r="R11838" t="str">
            <v>HKD</v>
          </cell>
          <cell r="S11838" t="str">
            <v/>
          </cell>
          <cell r="T11838">
            <v>11</v>
          </cell>
          <cell r="U11838" t="str">
            <v>Not yet launched</v>
          </cell>
          <cell r="V11838" t="str">
            <v>PRODUCT_STATUS</v>
          </cell>
          <cell r="W11838" t="str">
            <v/>
          </cell>
          <cell r="X11838" t="str">
            <v/>
          </cell>
          <cell r="Y11838" t="str">
            <v/>
          </cell>
          <cell r="Z11838">
            <v>622898</v>
          </cell>
          <cell r="AB11838" t="str">
            <v/>
          </cell>
          <cell r="AC11838" t="str">
            <v/>
          </cell>
          <cell r="AE11838" t="str">
            <v/>
          </cell>
          <cell r="AF11838" t="str">
            <v/>
          </cell>
          <cell r="AH11838" t="str">
            <v/>
          </cell>
          <cell r="AI11838" t="str">
            <v/>
          </cell>
          <cell r="AJ11838" t="str">
            <v>CHMD</v>
          </cell>
          <cell r="AK11838" t="str">
            <v>Classic HKD MD</v>
          </cell>
          <cell r="AL11838" t="str">
            <v>SHARE_CATEGORY</v>
          </cell>
          <cell r="AM11838" t="str">
            <v>D</v>
          </cell>
          <cell r="AN11838" t="str">
            <v>Distribution</v>
          </cell>
          <cell r="AO11838" t="str">
            <v>SHARE_TYPE</v>
          </cell>
          <cell r="AP11838" t="str">
            <v/>
          </cell>
          <cell r="AQ11838" t="str">
            <v>M</v>
          </cell>
          <cell r="AR11838" t="str">
            <v>Monthly</v>
          </cell>
          <cell r="AS11838" t="str">
            <v>DIVIDEND_FREQUENCY</v>
          </cell>
          <cell r="AT11838" t="str">
            <v>N</v>
          </cell>
          <cell r="AV11838">
            <v>20260130</v>
          </cell>
          <cell r="BB11838" t="str">
            <v>Y</v>
          </cell>
          <cell r="BC11838" t="str">
            <v>Yes</v>
          </cell>
          <cell r="BD11838" t="str">
            <v>DICI_KIID</v>
          </cell>
          <cell r="BE11838" t="str">
            <v/>
          </cell>
          <cell r="BF11838" t="str">
            <v/>
          </cell>
          <cell r="BG11838" t="str">
            <v/>
          </cell>
          <cell r="BH11838" t="str">
            <v/>
          </cell>
          <cell r="BI11838" t="str">
            <v>Y</v>
          </cell>
          <cell r="BJ11838" t="str">
            <v>0.001</v>
          </cell>
          <cell r="BK11838" t="str">
            <v/>
          </cell>
          <cell r="BL11838" t="str">
            <v/>
          </cell>
          <cell r="BM11838">
            <v>71</v>
          </cell>
          <cell r="BN118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838" t="str">
            <v>RISK_NARRATIVE</v>
          </cell>
          <cell r="BP11838">
            <v>4</v>
          </cell>
          <cell r="BQ11838" t="str">
            <v>N</v>
          </cell>
          <cell r="BS11838" t="str">
            <v/>
          </cell>
          <cell r="BT11838" t="str">
            <v/>
          </cell>
          <cell r="BU11838" t="str">
            <v/>
          </cell>
          <cell r="BV11838" t="str">
            <v/>
          </cell>
          <cell r="BW11838" t="str">
            <v>20301231</v>
          </cell>
          <cell r="BX11838" t="str">
            <v>BNP IP-LU</v>
          </cell>
          <cell r="BY11838" t="str">
            <v>BNP IP-LU</v>
          </cell>
          <cell r="BZ11838" t="str">
            <v>LIBRARY_FUNDSQUARE</v>
          </cell>
          <cell r="CA11838">
            <v>5.2</v>
          </cell>
          <cell r="CB11838">
            <v>3</v>
          </cell>
          <cell r="CC11838">
            <v>20251208</v>
          </cell>
          <cell r="CD11838">
            <v>5.2</v>
          </cell>
          <cell r="CE11838">
            <v>3</v>
          </cell>
          <cell r="CF11838">
            <v>1</v>
          </cell>
          <cell r="CH11838" t="str">
            <v>N</v>
          </cell>
          <cell r="CI11838" t="str">
            <v/>
          </cell>
          <cell r="CJ11838" t="str">
            <v/>
          </cell>
          <cell r="CK11838" t="str">
            <v/>
          </cell>
          <cell r="CL11838" t="str">
            <v/>
          </cell>
          <cell r="CM11838" t="str">
            <v/>
          </cell>
          <cell r="CN11838" t="str">
            <v/>
          </cell>
          <cell r="CO11838" t="str">
            <v/>
          </cell>
          <cell r="CQ11838" t="str">
            <v/>
          </cell>
          <cell r="CR11838" t="str">
            <v/>
          </cell>
          <cell r="CS11838" t="str">
            <v/>
          </cell>
          <cell r="CT11838">
            <v>1</v>
          </cell>
          <cell r="CU11838" t="str">
            <v>CAT 2</v>
          </cell>
          <cell r="CV11838" t="str">
            <v>PRIIPS_CATEGORY</v>
          </cell>
          <cell r="CW11838">
            <v>5.2</v>
          </cell>
          <cell r="CZ11838" t="str">
            <v/>
          </cell>
          <cell r="DB11838" t="str">
            <v/>
          </cell>
          <cell r="DC11838" t="str">
            <v/>
          </cell>
          <cell r="DD11838" t="str">
            <v/>
          </cell>
          <cell r="DE11838">
            <v>266606</v>
          </cell>
          <cell r="DF11838" t="str">
            <v>BM PRIIPS BNP Paribas A Fund Global Bond Portfolio 2030 [45012]</v>
          </cell>
          <cell r="DG11838" t="str">
            <v>USD</v>
          </cell>
          <cell r="DH11838" t="str">
            <v>65% Bloomberg US Corporate (USD) RI + 35% ICE BofA US Non-Financial High Yield BB-B Constrained (USD) RI</v>
          </cell>
          <cell r="DI11838" t="str">
            <v>N</v>
          </cell>
          <cell r="DL11838" t="str">
            <v/>
          </cell>
          <cell r="DM11838" t="str">
            <v/>
          </cell>
          <cell r="DN11838" t="str">
            <v/>
          </cell>
          <cell r="DP11838" t="str">
            <v/>
          </cell>
          <cell r="DQ11838" t="str">
            <v/>
          </cell>
          <cell r="DR11838" t="str">
            <v/>
          </cell>
          <cell r="DS11838" t="str">
            <v>N</v>
          </cell>
          <cell r="DT11838" t="str">
            <v/>
          </cell>
        </row>
        <row r="11839">
          <cell r="I11839" t="str">
            <v>BE6369422140</v>
          </cell>
          <cell r="J11839" t="str">
            <v>ZEPHYR HEDERA OPPORTUNITY 1 [I, D]</v>
          </cell>
          <cell r="K11839">
            <v>826</v>
          </cell>
          <cell r="L11839" t="str">
            <v>Institutional</v>
          </cell>
          <cell r="M11839" t="str">
            <v>INVEST_LEGAL_TYPE</v>
          </cell>
          <cell r="N11839" t="str">
            <v/>
          </cell>
          <cell r="O11839">
            <v>3</v>
          </cell>
          <cell r="P11839" t="str">
            <v>Registered or Bearer</v>
          </cell>
          <cell r="Q11839" t="str">
            <v>SHARE_FORM</v>
          </cell>
          <cell r="R11839" t="str">
            <v>EUR</v>
          </cell>
          <cell r="S11839" t="str">
            <v/>
          </cell>
          <cell r="T11839">
            <v>1</v>
          </cell>
          <cell r="U11839" t="str">
            <v>Launched</v>
          </cell>
          <cell r="V11839" t="str">
            <v>PRODUCT_STATUS</v>
          </cell>
          <cell r="W11839" t="str">
            <v/>
          </cell>
          <cell r="X11839" t="str">
            <v/>
          </cell>
          <cell r="Y11839" t="str">
            <v/>
          </cell>
          <cell r="Z11839">
            <v>621540</v>
          </cell>
          <cell r="AA11839">
            <v>0</v>
          </cell>
          <cell r="AB11839" t="str">
            <v>No Benchmark</v>
          </cell>
          <cell r="AC11839" t="str">
            <v>EUR</v>
          </cell>
          <cell r="AE11839" t="str">
            <v/>
          </cell>
          <cell r="AF11839" t="str">
            <v/>
          </cell>
          <cell r="AH11839" t="str">
            <v/>
          </cell>
          <cell r="AI11839" t="str">
            <v/>
          </cell>
          <cell r="AJ11839" t="str">
            <v>CASH</v>
          </cell>
          <cell r="AK11839" t="str">
            <v>I</v>
          </cell>
          <cell r="AL11839" t="str">
            <v>SHARE_CATEGORY</v>
          </cell>
          <cell r="AM11839" t="str">
            <v>D</v>
          </cell>
          <cell r="AN11839" t="str">
            <v>Distribution</v>
          </cell>
          <cell r="AO11839" t="str">
            <v>SHARE_TYPE</v>
          </cell>
          <cell r="AP11839" t="str">
            <v/>
          </cell>
          <cell r="AQ11839" t="str">
            <v>Y</v>
          </cell>
          <cell r="AR11839" t="str">
            <v>Annually</v>
          </cell>
          <cell r="AS11839" t="str">
            <v>DIVIDEND_FREQUENCY</v>
          </cell>
          <cell r="AT11839" t="str">
            <v>N</v>
          </cell>
          <cell r="AV11839">
            <v>20251118</v>
          </cell>
          <cell r="AW11839">
            <v>20251126</v>
          </cell>
          <cell r="BB11839" t="str">
            <v>N</v>
          </cell>
          <cell r="BC11839" t="str">
            <v>No</v>
          </cell>
          <cell r="BD11839" t="str">
            <v>DICI_KIID</v>
          </cell>
          <cell r="BE11839" t="str">
            <v/>
          </cell>
          <cell r="BF11839" t="str">
            <v/>
          </cell>
          <cell r="BG11839" t="str">
            <v/>
          </cell>
          <cell r="BH11839" t="str">
            <v/>
          </cell>
          <cell r="BI11839" t="str">
            <v>Y</v>
          </cell>
          <cell r="BJ11839" t="str">
            <v>0.001</v>
          </cell>
          <cell r="BK11839" t="str">
            <v>Y</v>
          </cell>
          <cell r="BL11839" t="str">
            <v>0.01</v>
          </cell>
          <cell r="BN11839" t="str">
            <v/>
          </cell>
          <cell r="BO11839" t="str">
            <v/>
          </cell>
          <cell r="BQ11839" t="str">
            <v>N</v>
          </cell>
          <cell r="BS11839" t="str">
            <v/>
          </cell>
          <cell r="BT11839" t="str">
            <v/>
          </cell>
          <cell r="BU11839" t="str">
            <v>Y</v>
          </cell>
          <cell r="BV11839" t="str">
            <v/>
          </cell>
          <cell r="BW11839" t="str">
            <v/>
          </cell>
          <cell r="BX11839" t="str">
            <v>NEANT</v>
          </cell>
          <cell r="BY11839" t="str">
            <v>NEANT</v>
          </cell>
          <cell r="BZ11839" t="str">
            <v>LIBRARY_FUNDSQUARE</v>
          </cell>
          <cell r="CH11839" t="str">
            <v>N</v>
          </cell>
          <cell r="CI11839" t="str">
            <v/>
          </cell>
          <cell r="CJ11839" t="str">
            <v/>
          </cell>
          <cell r="CK11839" t="str">
            <v/>
          </cell>
          <cell r="CL11839" t="str">
            <v/>
          </cell>
          <cell r="CM11839" t="str">
            <v>No Benchmark</v>
          </cell>
          <cell r="CN11839" t="str">
            <v/>
          </cell>
          <cell r="CO11839" t="str">
            <v/>
          </cell>
          <cell r="CQ11839" t="str">
            <v/>
          </cell>
          <cell r="CR11839" t="str">
            <v/>
          </cell>
          <cell r="CS11839" t="str">
            <v/>
          </cell>
          <cell r="CU11839" t="str">
            <v/>
          </cell>
          <cell r="CV11839" t="str">
            <v/>
          </cell>
          <cell r="CZ11839" t="str">
            <v/>
          </cell>
          <cell r="DB11839" t="str">
            <v/>
          </cell>
          <cell r="DC11839" t="str">
            <v/>
          </cell>
          <cell r="DD11839" t="str">
            <v/>
          </cell>
          <cell r="DF11839" t="str">
            <v/>
          </cell>
          <cell r="DG11839" t="str">
            <v/>
          </cell>
          <cell r="DH11839" t="str">
            <v/>
          </cell>
          <cell r="DI11839" t="str">
            <v>N</v>
          </cell>
          <cell r="DL11839" t="str">
            <v/>
          </cell>
          <cell r="DM11839" t="str">
            <v/>
          </cell>
          <cell r="DN11839" t="str">
            <v/>
          </cell>
          <cell r="DP11839" t="str">
            <v/>
          </cell>
          <cell r="DQ11839" t="str">
            <v/>
          </cell>
          <cell r="DR11839" t="str">
            <v/>
          </cell>
          <cell r="DS11839" t="str">
            <v>N</v>
          </cell>
          <cell r="DT11839" t="str">
            <v>N</v>
          </cell>
        </row>
        <row r="11840">
          <cell r="I11840" t="str">
            <v>BE6369434269</v>
          </cell>
          <cell r="J11840" t="str">
            <v>ZEPHYR HEDERA OPPORTUNITY 5 [I, D]</v>
          </cell>
          <cell r="K11840">
            <v>826</v>
          </cell>
          <cell r="L11840" t="str">
            <v>Institutional</v>
          </cell>
          <cell r="M11840" t="str">
            <v>INVEST_LEGAL_TYPE</v>
          </cell>
          <cell r="N11840" t="str">
            <v/>
          </cell>
          <cell r="O11840">
            <v>3</v>
          </cell>
          <cell r="P11840" t="str">
            <v>Registered or Bearer</v>
          </cell>
          <cell r="Q11840" t="str">
            <v>SHARE_FORM</v>
          </cell>
          <cell r="R11840" t="str">
            <v>EUR</v>
          </cell>
          <cell r="S11840" t="str">
            <v/>
          </cell>
          <cell r="T11840">
            <v>1</v>
          </cell>
          <cell r="U11840" t="str">
            <v>Launched</v>
          </cell>
          <cell r="V11840" t="str">
            <v>PRODUCT_STATUS</v>
          </cell>
          <cell r="W11840" t="str">
            <v/>
          </cell>
          <cell r="X11840" t="str">
            <v/>
          </cell>
          <cell r="Y11840" t="str">
            <v/>
          </cell>
          <cell r="Z11840">
            <v>621543</v>
          </cell>
          <cell r="AA11840">
            <v>0</v>
          </cell>
          <cell r="AB11840" t="str">
            <v>No Benchmark</v>
          </cell>
          <cell r="AC11840" t="str">
            <v>EUR</v>
          </cell>
          <cell r="AE11840" t="str">
            <v/>
          </cell>
          <cell r="AF11840" t="str">
            <v/>
          </cell>
          <cell r="AH11840" t="str">
            <v/>
          </cell>
          <cell r="AI11840" t="str">
            <v/>
          </cell>
          <cell r="AJ11840" t="str">
            <v>CASH</v>
          </cell>
          <cell r="AK11840" t="str">
            <v>I</v>
          </cell>
          <cell r="AL11840" t="str">
            <v>SHARE_CATEGORY</v>
          </cell>
          <cell r="AM11840" t="str">
            <v>D</v>
          </cell>
          <cell r="AN11840" t="str">
            <v>Distribution</v>
          </cell>
          <cell r="AO11840" t="str">
            <v>SHARE_TYPE</v>
          </cell>
          <cell r="AP11840" t="str">
            <v/>
          </cell>
          <cell r="AQ11840" t="str">
            <v>Y</v>
          </cell>
          <cell r="AR11840" t="str">
            <v>Annually</v>
          </cell>
          <cell r="AS11840" t="str">
            <v>DIVIDEND_FREQUENCY</v>
          </cell>
          <cell r="AT11840" t="str">
            <v>N</v>
          </cell>
          <cell r="AV11840">
            <v>20251118</v>
          </cell>
          <cell r="AW11840">
            <v>20251208</v>
          </cell>
          <cell r="BB11840" t="str">
            <v>N</v>
          </cell>
          <cell r="BC11840" t="str">
            <v>No</v>
          </cell>
          <cell r="BD11840" t="str">
            <v>DICI_KIID</v>
          </cell>
          <cell r="BE11840" t="str">
            <v/>
          </cell>
          <cell r="BF11840" t="str">
            <v/>
          </cell>
          <cell r="BG11840" t="str">
            <v/>
          </cell>
          <cell r="BH11840" t="str">
            <v/>
          </cell>
          <cell r="BI11840" t="str">
            <v>Y</v>
          </cell>
          <cell r="BJ11840" t="str">
            <v>0.001</v>
          </cell>
          <cell r="BK11840" t="str">
            <v>Y</v>
          </cell>
          <cell r="BL11840" t="str">
            <v>0.01</v>
          </cell>
          <cell r="BN11840" t="str">
            <v/>
          </cell>
          <cell r="BO11840" t="str">
            <v/>
          </cell>
          <cell r="BQ11840" t="str">
            <v>N</v>
          </cell>
          <cell r="BS11840" t="str">
            <v/>
          </cell>
          <cell r="BT11840" t="str">
            <v/>
          </cell>
          <cell r="BU11840" t="str">
            <v>Y</v>
          </cell>
          <cell r="BV11840" t="str">
            <v/>
          </cell>
          <cell r="BW11840" t="str">
            <v/>
          </cell>
          <cell r="BX11840" t="str">
            <v>NEANT</v>
          </cell>
          <cell r="BY11840" t="str">
            <v>NEANT</v>
          </cell>
          <cell r="BZ11840" t="str">
            <v>LIBRARY_FUNDSQUARE</v>
          </cell>
          <cell r="CH11840" t="str">
            <v>N</v>
          </cell>
          <cell r="CI11840" t="str">
            <v/>
          </cell>
          <cell r="CJ11840" t="str">
            <v/>
          </cell>
          <cell r="CK11840" t="str">
            <v/>
          </cell>
          <cell r="CL11840" t="str">
            <v/>
          </cell>
          <cell r="CM11840" t="str">
            <v>No Benchmark</v>
          </cell>
          <cell r="CN11840" t="str">
            <v/>
          </cell>
          <cell r="CO11840" t="str">
            <v/>
          </cell>
          <cell r="CQ11840" t="str">
            <v/>
          </cell>
          <cell r="CR11840" t="str">
            <v/>
          </cell>
          <cell r="CS11840" t="str">
            <v/>
          </cell>
          <cell r="CU11840" t="str">
            <v/>
          </cell>
          <cell r="CV11840" t="str">
            <v/>
          </cell>
          <cell r="CZ11840" t="str">
            <v/>
          </cell>
          <cell r="DB11840" t="str">
            <v/>
          </cell>
          <cell r="DC11840" t="str">
            <v/>
          </cell>
          <cell r="DD11840" t="str">
            <v/>
          </cell>
          <cell r="DF11840" t="str">
            <v/>
          </cell>
          <cell r="DG11840" t="str">
            <v/>
          </cell>
          <cell r="DH11840" t="str">
            <v/>
          </cell>
          <cell r="DI11840" t="str">
            <v>N</v>
          </cell>
          <cell r="DL11840" t="str">
            <v/>
          </cell>
          <cell r="DM11840" t="str">
            <v/>
          </cell>
          <cell r="DN11840" t="str">
            <v/>
          </cell>
          <cell r="DP11840" t="str">
            <v/>
          </cell>
          <cell r="DQ11840" t="str">
            <v/>
          </cell>
          <cell r="DR11840" t="str">
            <v/>
          </cell>
          <cell r="DS11840" t="str">
            <v>N</v>
          </cell>
          <cell r="DT11840" t="str">
            <v>N</v>
          </cell>
        </row>
        <row r="11841">
          <cell r="I11841" t="str">
            <v>BR0PS3CTF005</v>
          </cell>
          <cell r="J11841" t="str">
            <v>BNP PARIBAS MASTER INFRAESTRUTURA CDI CLASSE DE INVESTIMENTO RENDA FIXA SUSTENTAVEL IS [Classic, C]</v>
          </cell>
          <cell r="L11841" t="str">
            <v/>
          </cell>
          <cell r="M11841" t="str">
            <v/>
          </cell>
          <cell r="N11841" t="str">
            <v/>
          </cell>
          <cell r="P11841" t="str">
            <v/>
          </cell>
          <cell r="Q11841" t="str">
            <v/>
          </cell>
          <cell r="R11841" t="str">
            <v>BRL</v>
          </cell>
          <cell r="S11841" t="str">
            <v/>
          </cell>
          <cell r="T11841">
            <v>1</v>
          </cell>
          <cell r="U11841" t="str">
            <v>Launched</v>
          </cell>
          <cell r="V11841" t="str">
            <v>PRODUCT_STATUS</v>
          </cell>
          <cell r="W11841" t="str">
            <v/>
          </cell>
          <cell r="X11841" t="str">
            <v/>
          </cell>
          <cell r="Y11841" t="str">
            <v/>
          </cell>
          <cell r="Z11841">
            <v>622357</v>
          </cell>
          <cell r="AA11841">
            <v>0</v>
          </cell>
          <cell r="AB11841" t="str">
            <v>No Benchmark</v>
          </cell>
          <cell r="AC11841" t="str">
            <v>EUR</v>
          </cell>
          <cell r="AE11841" t="str">
            <v/>
          </cell>
          <cell r="AF11841" t="str">
            <v/>
          </cell>
          <cell r="AH11841" t="str">
            <v/>
          </cell>
          <cell r="AI11841" t="str">
            <v/>
          </cell>
          <cell r="AJ11841" t="str">
            <v>CLAS</v>
          </cell>
          <cell r="AK11841" t="str">
            <v>Classic</v>
          </cell>
          <cell r="AL11841" t="str">
            <v>SHARE_CATEGORY</v>
          </cell>
          <cell r="AM11841" t="str">
            <v>C</v>
          </cell>
          <cell r="AN11841" t="str">
            <v>Capitalisation</v>
          </cell>
          <cell r="AO11841" t="str">
            <v>SHARE_TYPE</v>
          </cell>
          <cell r="AP11841" t="str">
            <v/>
          </cell>
          <cell r="AQ11841" t="str">
            <v/>
          </cell>
          <cell r="AR11841" t="str">
            <v/>
          </cell>
          <cell r="AS11841" t="str">
            <v/>
          </cell>
          <cell r="AT11841" t="str">
            <v>N</v>
          </cell>
          <cell r="AV11841">
            <v>20251106</v>
          </cell>
          <cell r="AW11841">
            <v>20251106</v>
          </cell>
          <cell r="BB11841" t="str">
            <v/>
          </cell>
          <cell r="BC11841" t="str">
            <v/>
          </cell>
          <cell r="BD11841" t="str">
            <v/>
          </cell>
          <cell r="BE11841" t="str">
            <v/>
          </cell>
          <cell r="BF11841" t="str">
            <v/>
          </cell>
          <cell r="BG11841" t="str">
            <v/>
          </cell>
          <cell r="BH11841" t="str">
            <v/>
          </cell>
          <cell r="BI11841" t="str">
            <v/>
          </cell>
          <cell r="BJ11841" t="str">
            <v/>
          </cell>
          <cell r="BK11841" t="str">
            <v/>
          </cell>
          <cell r="BL11841" t="str">
            <v/>
          </cell>
          <cell r="BN11841" t="str">
            <v/>
          </cell>
          <cell r="BO11841" t="str">
            <v/>
          </cell>
          <cell r="BQ11841" t="str">
            <v/>
          </cell>
          <cell r="BS11841" t="str">
            <v/>
          </cell>
          <cell r="BT11841" t="str">
            <v/>
          </cell>
          <cell r="BU11841" t="str">
            <v>Y</v>
          </cell>
          <cell r="BV11841" t="str">
            <v/>
          </cell>
          <cell r="BW11841" t="str">
            <v/>
          </cell>
          <cell r="BX11841" t="str">
            <v>NEANT</v>
          </cell>
          <cell r="BY11841" t="str">
            <v>NEANT</v>
          </cell>
          <cell r="BZ11841" t="str">
            <v>LIBRARY_FUNDSQUARE</v>
          </cell>
          <cell r="CH11841" t="str">
            <v/>
          </cell>
          <cell r="CI11841" t="str">
            <v/>
          </cell>
          <cell r="CJ11841" t="str">
            <v/>
          </cell>
          <cell r="CK11841" t="str">
            <v/>
          </cell>
          <cell r="CL11841" t="str">
            <v/>
          </cell>
          <cell r="CM11841" t="str">
            <v>No Benchmark</v>
          </cell>
          <cell r="CN11841" t="str">
            <v/>
          </cell>
          <cell r="CO11841" t="str">
            <v/>
          </cell>
          <cell r="CQ11841" t="str">
            <v/>
          </cell>
          <cell r="CR11841" t="str">
            <v/>
          </cell>
          <cell r="CS11841" t="str">
            <v/>
          </cell>
          <cell r="CU11841" t="str">
            <v/>
          </cell>
          <cell r="CV11841" t="str">
            <v/>
          </cell>
          <cell r="CZ11841" t="str">
            <v/>
          </cell>
          <cell r="DB11841" t="str">
            <v/>
          </cell>
          <cell r="DC11841" t="str">
            <v/>
          </cell>
          <cell r="DD11841" t="str">
            <v/>
          </cell>
          <cell r="DF11841" t="str">
            <v/>
          </cell>
          <cell r="DG11841" t="str">
            <v/>
          </cell>
          <cell r="DH11841" t="str">
            <v/>
          </cell>
          <cell r="DI11841" t="str">
            <v/>
          </cell>
          <cell r="DL11841" t="str">
            <v/>
          </cell>
          <cell r="DM11841" t="str">
            <v/>
          </cell>
          <cell r="DN11841" t="str">
            <v/>
          </cell>
          <cell r="DP11841" t="str">
            <v/>
          </cell>
          <cell r="DQ11841" t="str">
            <v/>
          </cell>
          <cell r="DR11841" t="str">
            <v/>
          </cell>
          <cell r="DS11841" t="str">
            <v/>
          </cell>
          <cell r="DT11841" t="str">
            <v/>
          </cell>
        </row>
        <row r="11842">
          <cell r="I11842" t="str">
            <v>LU3281688807</v>
          </cell>
          <cell r="J11842" t="str">
            <v>onemarkets MSCI Euro IG Universal Corporate Bond UCITS ETF [UCITS ETF EUR, C]</v>
          </cell>
          <cell r="L11842" t="str">
            <v/>
          </cell>
          <cell r="M11842" t="str">
            <v/>
          </cell>
          <cell r="N11842" t="str">
            <v/>
          </cell>
          <cell r="P11842" t="str">
            <v/>
          </cell>
          <cell r="Q11842" t="str">
            <v/>
          </cell>
          <cell r="R11842" t="str">
            <v>EUR</v>
          </cell>
          <cell r="S11842" t="str">
            <v/>
          </cell>
          <cell r="T11842">
            <v>1</v>
          </cell>
          <cell r="U11842" t="str">
            <v>Launched</v>
          </cell>
          <cell r="V11842" t="str">
            <v>PRODUCT_STATUS</v>
          </cell>
          <cell r="W11842" t="str">
            <v/>
          </cell>
          <cell r="X11842" t="str">
            <v/>
          </cell>
          <cell r="Y11842" t="str">
            <v/>
          </cell>
          <cell r="Z11842">
            <v>623758</v>
          </cell>
          <cell r="AA11842">
            <v>267205</v>
          </cell>
          <cell r="AB11842" t="str">
            <v>BM onemarkets MSCI Euro IG Universal Corporate Bond UCITS ETF [45020]</v>
          </cell>
          <cell r="AC11842" t="str">
            <v>EUR</v>
          </cell>
          <cell r="AE11842" t="str">
            <v/>
          </cell>
          <cell r="AF11842" t="str">
            <v/>
          </cell>
          <cell r="AH11842" t="str">
            <v/>
          </cell>
          <cell r="AI11842" t="str">
            <v/>
          </cell>
          <cell r="AJ11842" t="str">
            <v>UEER</v>
          </cell>
          <cell r="AK11842" t="str">
            <v>UCITS ETF EUR</v>
          </cell>
          <cell r="AL11842" t="str">
            <v>SHARE_CATEGORY</v>
          </cell>
          <cell r="AM11842" t="str">
            <v>C</v>
          </cell>
          <cell r="AN11842" t="str">
            <v>Capitalisation</v>
          </cell>
          <cell r="AO11842" t="str">
            <v>SHARE_TYPE</v>
          </cell>
          <cell r="AP11842" t="str">
            <v/>
          </cell>
          <cell r="AQ11842" t="str">
            <v/>
          </cell>
          <cell r="AR11842" t="str">
            <v/>
          </cell>
          <cell r="AS11842" t="str">
            <v/>
          </cell>
          <cell r="AT11842" t="str">
            <v>N</v>
          </cell>
          <cell r="AW11842">
            <v>20260413</v>
          </cell>
          <cell r="BB11842" t="str">
            <v/>
          </cell>
          <cell r="BC11842" t="str">
            <v/>
          </cell>
          <cell r="BD11842" t="str">
            <v/>
          </cell>
          <cell r="BE11842" t="str">
            <v/>
          </cell>
          <cell r="BF11842" t="str">
            <v/>
          </cell>
          <cell r="BG11842" t="str">
            <v/>
          </cell>
          <cell r="BH11842" t="str">
            <v/>
          </cell>
          <cell r="BI11842" t="str">
            <v>Y</v>
          </cell>
          <cell r="BJ11842" t="str">
            <v>0.001</v>
          </cell>
          <cell r="BK11842" t="str">
            <v>Y</v>
          </cell>
          <cell r="BL11842" t="str">
            <v>0.0001</v>
          </cell>
          <cell r="BN11842" t="str">
            <v/>
          </cell>
          <cell r="BO11842" t="str">
            <v/>
          </cell>
          <cell r="BQ11842" t="str">
            <v/>
          </cell>
          <cell r="BS11842" t="str">
            <v/>
          </cell>
          <cell r="BT11842" t="str">
            <v/>
          </cell>
          <cell r="BU11842" t="str">
            <v>Y</v>
          </cell>
          <cell r="BV11842" t="str">
            <v/>
          </cell>
          <cell r="BW11842" t="str">
            <v/>
          </cell>
          <cell r="BX11842" t="str">
            <v/>
          </cell>
          <cell r="BY11842" t="str">
            <v/>
          </cell>
          <cell r="BZ11842" t="str">
            <v/>
          </cell>
          <cell r="CH11842" t="str">
            <v>N</v>
          </cell>
          <cell r="CI11842" t="str">
            <v/>
          </cell>
          <cell r="CJ11842" t="str">
            <v/>
          </cell>
          <cell r="CK11842" t="str">
            <v/>
          </cell>
          <cell r="CL11842" t="str">
            <v/>
          </cell>
          <cell r="CM11842" t="str">
            <v>MSCI EUR IG Universal Corporate Bond (EUR) RI</v>
          </cell>
          <cell r="CN11842" t="str">
            <v/>
          </cell>
          <cell r="CO11842" t="str">
            <v/>
          </cell>
          <cell r="CQ11842" t="str">
            <v/>
          </cell>
          <cell r="CR11842" t="str">
            <v/>
          </cell>
          <cell r="CS11842" t="str">
            <v/>
          </cell>
          <cell r="CU11842" t="str">
            <v/>
          </cell>
          <cell r="CV11842" t="str">
            <v/>
          </cell>
          <cell r="CZ11842" t="str">
            <v/>
          </cell>
          <cell r="DB11842" t="str">
            <v/>
          </cell>
          <cell r="DC11842" t="str">
            <v/>
          </cell>
          <cell r="DD11842" t="str">
            <v/>
          </cell>
          <cell r="DF11842" t="str">
            <v/>
          </cell>
          <cell r="DG11842" t="str">
            <v/>
          </cell>
          <cell r="DH11842" t="str">
            <v/>
          </cell>
          <cell r="DI11842" t="str">
            <v/>
          </cell>
          <cell r="DK11842">
            <v>267206</v>
          </cell>
          <cell r="DL11842" t="str">
            <v>BM SFDR onemarkets MSCI Euro IG Universal Corporate Bond UCITS ETF [45020]</v>
          </cell>
          <cell r="DM11842" t="str">
            <v>EUR</v>
          </cell>
          <cell r="DN11842" t="str">
            <v>MSCI EUR IG Universal Corporate Bond (EUR) RI</v>
          </cell>
          <cell r="DO11842">
            <v>267228</v>
          </cell>
          <cell r="DP11842" t="str">
            <v>BM SFDR BMI onemarkets MSCI Euro IG Universal Corporate Bond UCITS ETF [45020]</v>
          </cell>
          <cell r="DQ11842" t="str">
            <v>EUR</v>
          </cell>
          <cell r="DR11842" t="str">
            <v>MSCI EUR IG Corporate Bond (USD) RI</v>
          </cell>
          <cell r="DS11842" t="str">
            <v>N</v>
          </cell>
          <cell r="DT11842" t="str">
            <v/>
          </cell>
        </row>
        <row r="11843">
          <cell r="I11843" t="str">
            <v>LU3281687825</v>
          </cell>
          <cell r="J11843" t="str">
            <v>oneMarkets MSCI World Universal UCITS ETF [UCITS ETF EUR, C]</v>
          </cell>
          <cell r="L11843" t="str">
            <v/>
          </cell>
          <cell r="M11843" t="str">
            <v/>
          </cell>
          <cell r="N11843" t="str">
            <v/>
          </cell>
          <cell r="P11843" t="str">
            <v/>
          </cell>
          <cell r="Q11843" t="str">
            <v/>
          </cell>
          <cell r="R11843" t="str">
            <v>EUR</v>
          </cell>
          <cell r="S11843" t="str">
            <v/>
          </cell>
          <cell r="T11843">
            <v>1</v>
          </cell>
          <cell r="U11843" t="str">
            <v>Launched</v>
          </cell>
          <cell r="V11843" t="str">
            <v>PRODUCT_STATUS</v>
          </cell>
          <cell r="W11843" t="str">
            <v/>
          </cell>
          <cell r="X11843" t="str">
            <v/>
          </cell>
          <cell r="Y11843" t="str">
            <v/>
          </cell>
          <cell r="Z11843">
            <v>623759</v>
          </cell>
          <cell r="AA11843">
            <v>267218</v>
          </cell>
          <cell r="AB11843" t="str">
            <v>BM oneMarkets MSCI World Universal UCITS ETF [46379]</v>
          </cell>
          <cell r="AC11843" t="str">
            <v>EUR</v>
          </cell>
          <cell r="AE11843" t="str">
            <v/>
          </cell>
          <cell r="AF11843" t="str">
            <v/>
          </cell>
          <cell r="AH11843" t="str">
            <v/>
          </cell>
          <cell r="AI11843" t="str">
            <v/>
          </cell>
          <cell r="AJ11843" t="str">
            <v>UEER</v>
          </cell>
          <cell r="AK11843" t="str">
            <v>UCITS ETF EUR</v>
          </cell>
          <cell r="AL11843" t="str">
            <v>SHARE_CATEGORY</v>
          </cell>
          <cell r="AM11843" t="str">
            <v>C</v>
          </cell>
          <cell r="AN11843" t="str">
            <v>Capitalisation</v>
          </cell>
          <cell r="AO11843" t="str">
            <v>SHARE_TYPE</v>
          </cell>
          <cell r="AP11843" t="str">
            <v/>
          </cell>
          <cell r="AQ11843" t="str">
            <v/>
          </cell>
          <cell r="AR11843" t="str">
            <v/>
          </cell>
          <cell r="AS11843" t="str">
            <v/>
          </cell>
          <cell r="AT11843" t="str">
            <v>N</v>
          </cell>
          <cell r="AW11843">
            <v>20260413</v>
          </cell>
          <cell r="BB11843" t="str">
            <v/>
          </cell>
          <cell r="BC11843" t="str">
            <v/>
          </cell>
          <cell r="BD11843" t="str">
            <v/>
          </cell>
          <cell r="BE11843" t="str">
            <v/>
          </cell>
          <cell r="BF11843" t="str">
            <v/>
          </cell>
          <cell r="BG11843" t="str">
            <v/>
          </cell>
          <cell r="BH11843" t="str">
            <v/>
          </cell>
          <cell r="BI11843" t="str">
            <v>Y</v>
          </cell>
          <cell r="BJ11843" t="str">
            <v>0.001</v>
          </cell>
          <cell r="BK11843" t="str">
            <v>Y</v>
          </cell>
          <cell r="BL11843" t="str">
            <v>0.0001</v>
          </cell>
          <cell r="BN11843" t="str">
            <v/>
          </cell>
          <cell r="BO11843" t="str">
            <v/>
          </cell>
          <cell r="BQ11843" t="str">
            <v/>
          </cell>
          <cell r="BS11843" t="str">
            <v/>
          </cell>
          <cell r="BT11843" t="str">
            <v/>
          </cell>
          <cell r="BU11843" t="str">
            <v>Y</v>
          </cell>
          <cell r="BV11843" t="str">
            <v/>
          </cell>
          <cell r="BW11843" t="str">
            <v/>
          </cell>
          <cell r="BX11843" t="str">
            <v/>
          </cell>
          <cell r="BY11843" t="str">
            <v/>
          </cell>
          <cell r="BZ11843" t="str">
            <v/>
          </cell>
          <cell r="CH11843" t="str">
            <v>N</v>
          </cell>
          <cell r="CI11843" t="str">
            <v/>
          </cell>
          <cell r="CJ11843" t="str">
            <v/>
          </cell>
          <cell r="CK11843" t="str">
            <v/>
          </cell>
          <cell r="CL11843" t="str">
            <v/>
          </cell>
          <cell r="CM11843" t="str">
            <v>MSCI World Universal (EUR) NR</v>
          </cell>
          <cell r="CN11843" t="str">
            <v/>
          </cell>
          <cell r="CO11843" t="str">
            <v/>
          </cell>
          <cell r="CQ11843" t="str">
            <v/>
          </cell>
          <cell r="CR11843" t="str">
            <v/>
          </cell>
          <cell r="CS11843" t="str">
            <v/>
          </cell>
          <cell r="CU11843" t="str">
            <v/>
          </cell>
          <cell r="CV11843" t="str">
            <v/>
          </cell>
          <cell r="CZ11843" t="str">
            <v/>
          </cell>
          <cell r="DB11843" t="str">
            <v/>
          </cell>
          <cell r="DC11843" t="str">
            <v/>
          </cell>
          <cell r="DD11843" t="str">
            <v/>
          </cell>
          <cell r="DF11843" t="str">
            <v/>
          </cell>
          <cell r="DG11843" t="str">
            <v/>
          </cell>
          <cell r="DH11843" t="str">
            <v/>
          </cell>
          <cell r="DI11843" t="str">
            <v/>
          </cell>
          <cell r="DK11843">
            <v>267219</v>
          </cell>
          <cell r="DL11843" t="str">
            <v>BM SFDR oneMarkets MSCI World Universal UCITS ETF [46379]</v>
          </cell>
          <cell r="DM11843" t="str">
            <v>EUR</v>
          </cell>
          <cell r="DN11843" t="str">
            <v>MSCI World Universal (EUR) NR</v>
          </cell>
          <cell r="DO11843">
            <v>267220</v>
          </cell>
          <cell r="DP11843" t="str">
            <v>BM SFDR BMI oneMarkets MSCI World Universal UCITS ETF [46379]</v>
          </cell>
          <cell r="DQ11843" t="str">
            <v>EUR</v>
          </cell>
          <cell r="DR11843" t="str">
            <v>MSCI World (EUR) NR</v>
          </cell>
          <cell r="DS11843" t="str">
            <v>N</v>
          </cell>
          <cell r="DT11843" t="str">
            <v/>
          </cell>
        </row>
        <row r="11844">
          <cell r="I11844" t="str">
            <v>LU3281688476</v>
          </cell>
          <cell r="J11844" t="str">
            <v>onemarkets MSCI Euro Government Bond 1M - 1Y UCITS ETF [UCITS ETF EUR, C]</v>
          </cell>
          <cell r="L11844" t="str">
            <v/>
          </cell>
          <cell r="M11844" t="str">
            <v/>
          </cell>
          <cell r="N11844" t="str">
            <v/>
          </cell>
          <cell r="P11844" t="str">
            <v/>
          </cell>
          <cell r="Q11844" t="str">
            <v/>
          </cell>
          <cell r="R11844" t="str">
            <v>EUR</v>
          </cell>
          <cell r="S11844" t="str">
            <v/>
          </cell>
          <cell r="T11844">
            <v>1</v>
          </cell>
          <cell r="U11844" t="str">
            <v>Launched</v>
          </cell>
          <cell r="V11844" t="str">
            <v>PRODUCT_STATUS</v>
          </cell>
          <cell r="W11844" t="str">
            <v/>
          </cell>
          <cell r="X11844" t="str">
            <v/>
          </cell>
          <cell r="Y11844" t="str">
            <v/>
          </cell>
          <cell r="Z11844">
            <v>615520</v>
          </cell>
          <cell r="AA11844">
            <v>267208</v>
          </cell>
          <cell r="AB11844" t="str">
            <v>BM onemarkets MSCI Euro Government Bond 1M - 1Y UCITS ETF [46380]</v>
          </cell>
          <cell r="AC11844" t="str">
            <v>EUR</v>
          </cell>
          <cell r="AE11844" t="str">
            <v/>
          </cell>
          <cell r="AF11844" t="str">
            <v/>
          </cell>
          <cell r="AH11844" t="str">
            <v/>
          </cell>
          <cell r="AI11844" t="str">
            <v/>
          </cell>
          <cell r="AJ11844" t="str">
            <v>UEER</v>
          </cell>
          <cell r="AK11844" t="str">
            <v>UCITS ETF EUR</v>
          </cell>
          <cell r="AL11844" t="str">
            <v>SHARE_CATEGORY</v>
          </cell>
          <cell r="AM11844" t="str">
            <v>C</v>
          </cell>
          <cell r="AN11844" t="str">
            <v>Capitalisation</v>
          </cell>
          <cell r="AO11844" t="str">
            <v>SHARE_TYPE</v>
          </cell>
          <cell r="AP11844" t="str">
            <v/>
          </cell>
          <cell r="AQ11844" t="str">
            <v/>
          </cell>
          <cell r="AR11844" t="str">
            <v/>
          </cell>
          <cell r="AS11844" t="str">
            <v/>
          </cell>
          <cell r="AT11844" t="str">
            <v>N</v>
          </cell>
          <cell r="AW11844">
            <v>20260413</v>
          </cell>
          <cell r="BB11844" t="str">
            <v/>
          </cell>
          <cell r="BC11844" t="str">
            <v/>
          </cell>
          <cell r="BD11844" t="str">
            <v/>
          </cell>
          <cell r="BE11844" t="str">
            <v/>
          </cell>
          <cell r="BF11844" t="str">
            <v/>
          </cell>
          <cell r="BG11844" t="str">
            <v/>
          </cell>
          <cell r="BH11844" t="str">
            <v/>
          </cell>
          <cell r="BI11844" t="str">
            <v>Y</v>
          </cell>
          <cell r="BJ11844" t="str">
            <v>0.001</v>
          </cell>
          <cell r="BK11844" t="str">
            <v>Y</v>
          </cell>
          <cell r="BL11844" t="str">
            <v>0.0001</v>
          </cell>
          <cell r="BN11844" t="str">
            <v/>
          </cell>
          <cell r="BO11844" t="str">
            <v/>
          </cell>
          <cell r="BQ11844" t="str">
            <v/>
          </cell>
          <cell r="BS11844" t="str">
            <v/>
          </cell>
          <cell r="BT11844" t="str">
            <v/>
          </cell>
          <cell r="BU11844" t="str">
            <v>Y</v>
          </cell>
          <cell r="BV11844" t="str">
            <v/>
          </cell>
          <cell r="BW11844" t="str">
            <v/>
          </cell>
          <cell r="BX11844" t="str">
            <v/>
          </cell>
          <cell r="BY11844" t="str">
            <v/>
          </cell>
          <cell r="BZ11844" t="str">
            <v/>
          </cell>
          <cell r="CH11844" t="str">
            <v>N</v>
          </cell>
          <cell r="CI11844" t="str">
            <v/>
          </cell>
          <cell r="CJ11844" t="str">
            <v/>
          </cell>
          <cell r="CK11844" t="str">
            <v/>
          </cell>
          <cell r="CL11844" t="str">
            <v/>
          </cell>
          <cell r="CM11844" t="str">
            <v>MSCI Eurozone 1M - 1Y Select Government Bond (EUR) RI</v>
          </cell>
          <cell r="CN11844" t="str">
            <v/>
          </cell>
          <cell r="CO11844" t="str">
            <v/>
          </cell>
          <cell r="CQ11844" t="str">
            <v/>
          </cell>
          <cell r="CR11844" t="str">
            <v/>
          </cell>
          <cell r="CS11844" t="str">
            <v/>
          </cell>
          <cell r="CU11844" t="str">
            <v/>
          </cell>
          <cell r="CV11844" t="str">
            <v/>
          </cell>
          <cell r="CZ11844" t="str">
            <v/>
          </cell>
          <cell r="DB11844" t="str">
            <v/>
          </cell>
          <cell r="DC11844" t="str">
            <v/>
          </cell>
          <cell r="DD11844" t="str">
            <v/>
          </cell>
          <cell r="DF11844" t="str">
            <v/>
          </cell>
          <cell r="DG11844" t="str">
            <v/>
          </cell>
          <cell r="DH11844" t="str">
            <v/>
          </cell>
          <cell r="DI11844" t="str">
            <v/>
          </cell>
          <cell r="DL11844" t="str">
            <v/>
          </cell>
          <cell r="DM11844" t="str">
            <v/>
          </cell>
          <cell r="DN11844" t="str">
            <v/>
          </cell>
          <cell r="DP11844" t="str">
            <v/>
          </cell>
          <cell r="DQ11844" t="str">
            <v/>
          </cell>
          <cell r="DR11844" t="str">
            <v/>
          </cell>
          <cell r="DS11844" t="str">
            <v>N</v>
          </cell>
          <cell r="DT11844" t="str">
            <v/>
          </cell>
        </row>
        <row r="11845">
          <cell r="I11845" t="str">
            <v>LU3281687668</v>
          </cell>
          <cell r="J11845" t="str">
            <v>onemarkets MSCI USA Universal UCITS ETF [UCITS ETF EUR, C]</v>
          </cell>
          <cell r="L11845" t="str">
            <v/>
          </cell>
          <cell r="M11845" t="str">
            <v/>
          </cell>
          <cell r="N11845" t="str">
            <v/>
          </cell>
          <cell r="P11845" t="str">
            <v/>
          </cell>
          <cell r="Q11845" t="str">
            <v/>
          </cell>
          <cell r="R11845" t="str">
            <v>EUR</v>
          </cell>
          <cell r="S11845" t="str">
            <v/>
          </cell>
          <cell r="T11845">
            <v>1</v>
          </cell>
          <cell r="U11845" t="str">
            <v>Launched</v>
          </cell>
          <cell r="V11845" t="str">
            <v>PRODUCT_STATUS</v>
          </cell>
          <cell r="W11845" t="str">
            <v/>
          </cell>
          <cell r="X11845" t="str">
            <v/>
          </cell>
          <cell r="Y11845" t="str">
            <v/>
          </cell>
          <cell r="Z11845">
            <v>623760</v>
          </cell>
          <cell r="AA11845">
            <v>267215</v>
          </cell>
          <cell r="AB11845" t="str">
            <v>BM onemarkets MSCI USA Universal UCITS ETF [46381]</v>
          </cell>
          <cell r="AC11845" t="str">
            <v>EUR</v>
          </cell>
          <cell r="AE11845" t="str">
            <v/>
          </cell>
          <cell r="AF11845" t="str">
            <v/>
          </cell>
          <cell r="AH11845" t="str">
            <v/>
          </cell>
          <cell r="AI11845" t="str">
            <v/>
          </cell>
          <cell r="AJ11845" t="str">
            <v>UEER</v>
          </cell>
          <cell r="AK11845" t="str">
            <v>UCITS ETF EUR</v>
          </cell>
          <cell r="AL11845" t="str">
            <v>SHARE_CATEGORY</v>
          </cell>
          <cell r="AM11845" t="str">
            <v>C</v>
          </cell>
          <cell r="AN11845" t="str">
            <v>Capitalisation</v>
          </cell>
          <cell r="AO11845" t="str">
            <v>SHARE_TYPE</v>
          </cell>
          <cell r="AP11845" t="str">
            <v/>
          </cell>
          <cell r="AQ11845" t="str">
            <v/>
          </cell>
          <cell r="AR11845" t="str">
            <v/>
          </cell>
          <cell r="AS11845" t="str">
            <v/>
          </cell>
          <cell r="AT11845" t="str">
            <v>N</v>
          </cell>
          <cell r="AW11845">
            <v>20260413</v>
          </cell>
          <cell r="BB11845" t="str">
            <v/>
          </cell>
          <cell r="BC11845" t="str">
            <v/>
          </cell>
          <cell r="BD11845" t="str">
            <v/>
          </cell>
          <cell r="BE11845" t="str">
            <v/>
          </cell>
          <cell r="BF11845" t="str">
            <v/>
          </cell>
          <cell r="BG11845" t="str">
            <v/>
          </cell>
          <cell r="BH11845" t="str">
            <v/>
          </cell>
          <cell r="BI11845" t="str">
            <v>Y</v>
          </cell>
          <cell r="BJ11845" t="str">
            <v>0.001</v>
          </cell>
          <cell r="BK11845" t="str">
            <v>Y</v>
          </cell>
          <cell r="BL11845" t="str">
            <v>0.0001</v>
          </cell>
          <cell r="BN11845" t="str">
            <v/>
          </cell>
          <cell r="BO11845" t="str">
            <v/>
          </cell>
          <cell r="BQ11845" t="str">
            <v/>
          </cell>
          <cell r="BS11845" t="str">
            <v/>
          </cell>
          <cell r="BT11845" t="str">
            <v/>
          </cell>
          <cell r="BU11845" t="str">
            <v>Y</v>
          </cell>
          <cell r="BV11845" t="str">
            <v/>
          </cell>
          <cell r="BW11845" t="str">
            <v/>
          </cell>
          <cell r="BX11845" t="str">
            <v/>
          </cell>
          <cell r="BY11845" t="str">
            <v/>
          </cell>
          <cell r="BZ11845" t="str">
            <v/>
          </cell>
          <cell r="CH11845" t="str">
            <v>N</v>
          </cell>
          <cell r="CI11845" t="str">
            <v/>
          </cell>
          <cell r="CJ11845" t="str">
            <v/>
          </cell>
          <cell r="CK11845" t="str">
            <v/>
          </cell>
          <cell r="CL11845" t="str">
            <v/>
          </cell>
          <cell r="CM11845" t="str">
            <v>MSCI USA Universal (EUR) NR</v>
          </cell>
          <cell r="CN11845" t="str">
            <v/>
          </cell>
          <cell r="CO11845" t="str">
            <v/>
          </cell>
          <cell r="CQ11845" t="str">
            <v/>
          </cell>
          <cell r="CR11845" t="str">
            <v/>
          </cell>
          <cell r="CS11845" t="str">
            <v/>
          </cell>
          <cell r="CU11845" t="str">
            <v/>
          </cell>
          <cell r="CV11845" t="str">
            <v/>
          </cell>
          <cell r="CZ11845" t="str">
            <v/>
          </cell>
          <cell r="DB11845" t="str">
            <v/>
          </cell>
          <cell r="DC11845" t="str">
            <v/>
          </cell>
          <cell r="DD11845" t="str">
            <v/>
          </cell>
          <cell r="DF11845" t="str">
            <v/>
          </cell>
          <cell r="DG11845" t="str">
            <v/>
          </cell>
          <cell r="DH11845" t="str">
            <v/>
          </cell>
          <cell r="DI11845" t="str">
            <v/>
          </cell>
          <cell r="DK11845">
            <v>267216</v>
          </cell>
          <cell r="DL11845" t="str">
            <v>BM SFDR onemarkets MSCI USA Universal UCITS ETF [46381]</v>
          </cell>
          <cell r="DM11845" t="str">
            <v>EUR</v>
          </cell>
          <cell r="DN11845" t="str">
            <v>MSCI USA Universal (EUR) NR</v>
          </cell>
          <cell r="DO11845">
            <v>267217</v>
          </cell>
          <cell r="DP11845" t="str">
            <v>BM SFDR BMI onemarkets MSCI USA Universal UCITS ETF [46381]</v>
          </cell>
          <cell r="DQ11845" t="str">
            <v>EUR</v>
          </cell>
          <cell r="DR11845" t="str">
            <v>MSCI USA (EUR) NR</v>
          </cell>
          <cell r="DS11845" t="str">
            <v>N</v>
          </cell>
          <cell r="DT11845" t="str">
            <v/>
          </cell>
        </row>
        <row r="11846">
          <cell r="I11846" t="str">
            <v>LU3281687312</v>
          </cell>
          <cell r="J11846" t="str">
            <v>onemarkets MSCI Europe Universal UCITS ETF [UCITS ETF EUR, C]</v>
          </cell>
          <cell r="L11846" t="str">
            <v/>
          </cell>
          <cell r="M11846" t="str">
            <v/>
          </cell>
          <cell r="N11846" t="str">
            <v/>
          </cell>
          <cell r="P11846" t="str">
            <v/>
          </cell>
          <cell r="Q11846" t="str">
            <v/>
          </cell>
          <cell r="R11846" t="str">
            <v>EUR</v>
          </cell>
          <cell r="S11846" t="str">
            <v/>
          </cell>
          <cell r="T11846">
            <v>1</v>
          </cell>
          <cell r="U11846" t="str">
            <v>Launched</v>
          </cell>
          <cell r="V11846" t="str">
            <v>PRODUCT_STATUS</v>
          </cell>
          <cell r="W11846" t="str">
            <v/>
          </cell>
          <cell r="X11846" t="str">
            <v/>
          </cell>
          <cell r="Y11846" t="str">
            <v/>
          </cell>
          <cell r="Z11846">
            <v>623761</v>
          </cell>
          <cell r="AA11846">
            <v>267212</v>
          </cell>
          <cell r="AB11846" t="str">
            <v>BM onemarkets MSCI Europe Universal UCITS ETF [46382]</v>
          </cell>
          <cell r="AC11846" t="str">
            <v>EUR</v>
          </cell>
          <cell r="AE11846" t="str">
            <v/>
          </cell>
          <cell r="AF11846" t="str">
            <v/>
          </cell>
          <cell r="AH11846" t="str">
            <v/>
          </cell>
          <cell r="AI11846" t="str">
            <v/>
          </cell>
          <cell r="AJ11846" t="str">
            <v>UEER</v>
          </cell>
          <cell r="AK11846" t="str">
            <v>UCITS ETF EUR</v>
          </cell>
          <cell r="AL11846" t="str">
            <v>SHARE_CATEGORY</v>
          </cell>
          <cell r="AM11846" t="str">
            <v>C</v>
          </cell>
          <cell r="AN11846" t="str">
            <v>Capitalisation</v>
          </cell>
          <cell r="AO11846" t="str">
            <v>SHARE_TYPE</v>
          </cell>
          <cell r="AP11846" t="str">
            <v/>
          </cell>
          <cell r="AQ11846" t="str">
            <v/>
          </cell>
          <cell r="AR11846" t="str">
            <v/>
          </cell>
          <cell r="AS11846" t="str">
            <v/>
          </cell>
          <cell r="AT11846" t="str">
            <v>N</v>
          </cell>
          <cell r="AW11846">
            <v>20260413</v>
          </cell>
          <cell r="BB11846" t="str">
            <v/>
          </cell>
          <cell r="BC11846" t="str">
            <v/>
          </cell>
          <cell r="BD11846" t="str">
            <v/>
          </cell>
          <cell r="BE11846" t="str">
            <v/>
          </cell>
          <cell r="BF11846" t="str">
            <v/>
          </cell>
          <cell r="BG11846" t="str">
            <v/>
          </cell>
          <cell r="BH11846" t="str">
            <v/>
          </cell>
          <cell r="BI11846" t="str">
            <v>Y</v>
          </cell>
          <cell r="BJ11846" t="str">
            <v>0.001</v>
          </cell>
          <cell r="BK11846" t="str">
            <v>Y</v>
          </cell>
          <cell r="BL11846" t="str">
            <v>0.0001</v>
          </cell>
          <cell r="BN11846" t="str">
            <v/>
          </cell>
          <cell r="BO11846" t="str">
            <v/>
          </cell>
          <cell r="BQ11846" t="str">
            <v/>
          </cell>
          <cell r="BS11846" t="str">
            <v/>
          </cell>
          <cell r="BT11846" t="str">
            <v/>
          </cell>
          <cell r="BU11846" t="str">
            <v>Y</v>
          </cell>
          <cell r="BV11846" t="str">
            <v/>
          </cell>
          <cell r="BW11846" t="str">
            <v/>
          </cell>
          <cell r="BX11846" t="str">
            <v/>
          </cell>
          <cell r="BY11846" t="str">
            <v/>
          </cell>
          <cell r="BZ11846" t="str">
            <v/>
          </cell>
          <cell r="CH11846" t="str">
            <v>N</v>
          </cell>
          <cell r="CI11846" t="str">
            <v/>
          </cell>
          <cell r="CJ11846" t="str">
            <v/>
          </cell>
          <cell r="CK11846" t="str">
            <v/>
          </cell>
          <cell r="CL11846" t="str">
            <v/>
          </cell>
          <cell r="CM11846" t="str">
            <v>MSCI Europe Universal (EUR) NR</v>
          </cell>
          <cell r="CN11846" t="str">
            <v/>
          </cell>
          <cell r="CO11846" t="str">
            <v/>
          </cell>
          <cell r="CQ11846" t="str">
            <v/>
          </cell>
          <cell r="CR11846" t="str">
            <v/>
          </cell>
          <cell r="CS11846" t="str">
            <v/>
          </cell>
          <cell r="CU11846" t="str">
            <v/>
          </cell>
          <cell r="CV11846" t="str">
            <v/>
          </cell>
          <cell r="CZ11846" t="str">
            <v/>
          </cell>
          <cell r="DB11846" t="str">
            <v/>
          </cell>
          <cell r="DC11846" t="str">
            <v/>
          </cell>
          <cell r="DD11846" t="str">
            <v/>
          </cell>
          <cell r="DF11846" t="str">
            <v/>
          </cell>
          <cell r="DG11846" t="str">
            <v/>
          </cell>
          <cell r="DH11846" t="str">
            <v/>
          </cell>
          <cell r="DI11846" t="str">
            <v/>
          </cell>
          <cell r="DK11846">
            <v>267213</v>
          </cell>
          <cell r="DL11846" t="str">
            <v>BM SFDR onemarkets MSCI Europe Universal UCITS ETF [46382]</v>
          </cell>
          <cell r="DM11846" t="str">
            <v>EUR</v>
          </cell>
          <cell r="DN11846" t="str">
            <v>MSCI Europe Universal (EUR) NR</v>
          </cell>
          <cell r="DO11846">
            <v>267214</v>
          </cell>
          <cell r="DP11846" t="str">
            <v>BM SFDR BMI onemarkets MSCI Europe Universal UCITS ETF [46382]</v>
          </cell>
          <cell r="DQ11846" t="str">
            <v>EUR</v>
          </cell>
          <cell r="DR11846" t="str">
            <v>MSCI Europe (EUR) NR</v>
          </cell>
          <cell r="DS11846" t="str">
            <v>N</v>
          </cell>
          <cell r="DT11846" t="str">
            <v/>
          </cell>
        </row>
        <row r="11847">
          <cell r="I11847" t="str">
            <v>LU3281688120</v>
          </cell>
          <cell r="J11847" t="str">
            <v>onemarkets MSCI Emerging Markets Universal UCITS ETF [UCITS ETF EUR, C]</v>
          </cell>
          <cell r="L11847" t="str">
            <v/>
          </cell>
          <cell r="M11847" t="str">
            <v/>
          </cell>
          <cell r="N11847" t="str">
            <v/>
          </cell>
          <cell r="P11847" t="str">
            <v/>
          </cell>
          <cell r="Q11847" t="str">
            <v/>
          </cell>
          <cell r="R11847" t="str">
            <v>EUR</v>
          </cell>
          <cell r="S11847" t="str">
            <v/>
          </cell>
          <cell r="T11847">
            <v>1</v>
          </cell>
          <cell r="U11847" t="str">
            <v>Launched</v>
          </cell>
          <cell r="V11847" t="str">
            <v>PRODUCT_STATUS</v>
          </cell>
          <cell r="W11847" t="str">
            <v/>
          </cell>
          <cell r="X11847" t="str">
            <v/>
          </cell>
          <cell r="Y11847" t="str">
            <v/>
          </cell>
          <cell r="Z11847">
            <v>623762</v>
          </cell>
          <cell r="AA11847">
            <v>267209</v>
          </cell>
          <cell r="AB11847" t="str">
            <v>BM onemarkets MSCI Emerging Markets Universal UCITS ETF [46383]</v>
          </cell>
          <cell r="AC11847" t="str">
            <v>EUR</v>
          </cell>
          <cell r="AE11847" t="str">
            <v/>
          </cell>
          <cell r="AF11847" t="str">
            <v/>
          </cell>
          <cell r="AH11847" t="str">
            <v/>
          </cell>
          <cell r="AI11847" t="str">
            <v/>
          </cell>
          <cell r="AJ11847" t="str">
            <v>UEER</v>
          </cell>
          <cell r="AK11847" t="str">
            <v>UCITS ETF EUR</v>
          </cell>
          <cell r="AL11847" t="str">
            <v>SHARE_CATEGORY</v>
          </cell>
          <cell r="AM11847" t="str">
            <v>C</v>
          </cell>
          <cell r="AN11847" t="str">
            <v>Capitalisation</v>
          </cell>
          <cell r="AO11847" t="str">
            <v>SHARE_TYPE</v>
          </cell>
          <cell r="AP11847" t="str">
            <v/>
          </cell>
          <cell r="AQ11847" t="str">
            <v/>
          </cell>
          <cell r="AR11847" t="str">
            <v/>
          </cell>
          <cell r="AS11847" t="str">
            <v/>
          </cell>
          <cell r="AT11847" t="str">
            <v>N</v>
          </cell>
          <cell r="AW11847">
            <v>20260413</v>
          </cell>
          <cell r="BB11847" t="str">
            <v/>
          </cell>
          <cell r="BC11847" t="str">
            <v/>
          </cell>
          <cell r="BD11847" t="str">
            <v/>
          </cell>
          <cell r="BE11847" t="str">
            <v/>
          </cell>
          <cell r="BF11847" t="str">
            <v/>
          </cell>
          <cell r="BG11847" t="str">
            <v/>
          </cell>
          <cell r="BH11847" t="str">
            <v/>
          </cell>
          <cell r="BI11847" t="str">
            <v>Y</v>
          </cell>
          <cell r="BJ11847" t="str">
            <v>0.001</v>
          </cell>
          <cell r="BK11847" t="str">
            <v>Y</v>
          </cell>
          <cell r="BL11847" t="str">
            <v>0.0001</v>
          </cell>
          <cell r="BN11847" t="str">
            <v/>
          </cell>
          <cell r="BO11847" t="str">
            <v/>
          </cell>
          <cell r="BQ11847" t="str">
            <v/>
          </cell>
          <cell r="BS11847" t="str">
            <v/>
          </cell>
          <cell r="BT11847" t="str">
            <v/>
          </cell>
          <cell r="BU11847" t="str">
            <v>Y</v>
          </cell>
          <cell r="BV11847" t="str">
            <v/>
          </cell>
          <cell r="BW11847" t="str">
            <v/>
          </cell>
          <cell r="BX11847" t="str">
            <v/>
          </cell>
          <cell r="BY11847" t="str">
            <v/>
          </cell>
          <cell r="BZ11847" t="str">
            <v/>
          </cell>
          <cell r="CH11847" t="str">
            <v>N</v>
          </cell>
          <cell r="CI11847" t="str">
            <v/>
          </cell>
          <cell r="CJ11847" t="str">
            <v/>
          </cell>
          <cell r="CK11847" t="str">
            <v/>
          </cell>
          <cell r="CL11847" t="str">
            <v/>
          </cell>
          <cell r="CM11847" t="str">
            <v>MSCI EM Universal (EUR) NR</v>
          </cell>
          <cell r="CN11847" t="str">
            <v/>
          </cell>
          <cell r="CO11847" t="str">
            <v/>
          </cell>
          <cell r="CQ11847" t="str">
            <v/>
          </cell>
          <cell r="CR11847" t="str">
            <v/>
          </cell>
          <cell r="CS11847" t="str">
            <v/>
          </cell>
          <cell r="CU11847" t="str">
            <v/>
          </cell>
          <cell r="CV11847" t="str">
            <v/>
          </cell>
          <cell r="CZ11847" t="str">
            <v/>
          </cell>
          <cell r="DB11847" t="str">
            <v/>
          </cell>
          <cell r="DC11847" t="str">
            <v/>
          </cell>
          <cell r="DD11847" t="str">
            <v/>
          </cell>
          <cell r="DF11847" t="str">
            <v/>
          </cell>
          <cell r="DG11847" t="str">
            <v/>
          </cell>
          <cell r="DH11847" t="str">
            <v/>
          </cell>
          <cell r="DI11847" t="str">
            <v/>
          </cell>
          <cell r="DK11847">
            <v>267210</v>
          </cell>
          <cell r="DL11847" t="str">
            <v>BM SFDR onemarkets MSCI Emerging Markets Universal UCITS ETF [46383]</v>
          </cell>
          <cell r="DM11847" t="str">
            <v>EUR</v>
          </cell>
          <cell r="DN11847" t="str">
            <v>MSCI EM Universal (EUR) NR</v>
          </cell>
          <cell r="DO11847">
            <v>267211</v>
          </cell>
          <cell r="DP11847" t="str">
            <v>BM SFDR BMI onemarkets MSCI Emerging Markets Universal UCITS ETF [46383]</v>
          </cell>
          <cell r="DQ11847" t="str">
            <v>EUR</v>
          </cell>
          <cell r="DR11847" t="str">
            <v>MSCI Emerging Markets (EUR) NR</v>
          </cell>
          <cell r="DS11847" t="str">
            <v>N</v>
          </cell>
          <cell r="DT11847" t="str">
            <v/>
          </cell>
        </row>
        <row r="11848">
          <cell r="I11848" t="str">
            <v>LU3281688633</v>
          </cell>
          <cell r="J11848" t="str">
            <v>onemarkets MSCI Euro Government Bond UCITS ETF [UCITS ETF EUR, C]</v>
          </cell>
          <cell r="L11848" t="str">
            <v/>
          </cell>
          <cell r="M11848" t="str">
            <v/>
          </cell>
          <cell r="N11848" t="str">
            <v/>
          </cell>
          <cell r="P11848" t="str">
            <v/>
          </cell>
          <cell r="Q11848" t="str">
            <v/>
          </cell>
          <cell r="R11848" t="str">
            <v>EUR</v>
          </cell>
          <cell r="S11848" t="str">
            <v/>
          </cell>
          <cell r="T11848">
            <v>1</v>
          </cell>
          <cell r="U11848" t="str">
            <v>Launched</v>
          </cell>
          <cell r="V11848" t="str">
            <v>PRODUCT_STATUS</v>
          </cell>
          <cell r="W11848" t="str">
            <v/>
          </cell>
          <cell r="X11848" t="str">
            <v/>
          </cell>
          <cell r="Y11848" t="str">
            <v/>
          </cell>
          <cell r="Z11848">
            <v>615524</v>
          </cell>
          <cell r="AA11848">
            <v>267207</v>
          </cell>
          <cell r="AB11848" t="str">
            <v>BM onemarkets MSCI Euro Government Bond UCITS ETF [46384]</v>
          </cell>
          <cell r="AC11848" t="str">
            <v>EUR</v>
          </cell>
          <cell r="AE11848" t="str">
            <v/>
          </cell>
          <cell r="AF11848" t="str">
            <v/>
          </cell>
          <cell r="AH11848" t="str">
            <v/>
          </cell>
          <cell r="AI11848" t="str">
            <v/>
          </cell>
          <cell r="AJ11848" t="str">
            <v>UEER</v>
          </cell>
          <cell r="AK11848" t="str">
            <v>UCITS ETF EUR</v>
          </cell>
          <cell r="AL11848" t="str">
            <v>SHARE_CATEGORY</v>
          </cell>
          <cell r="AM11848" t="str">
            <v>C</v>
          </cell>
          <cell r="AN11848" t="str">
            <v>Capitalisation</v>
          </cell>
          <cell r="AO11848" t="str">
            <v>SHARE_TYPE</v>
          </cell>
          <cell r="AP11848" t="str">
            <v/>
          </cell>
          <cell r="AQ11848" t="str">
            <v/>
          </cell>
          <cell r="AR11848" t="str">
            <v/>
          </cell>
          <cell r="AS11848" t="str">
            <v/>
          </cell>
          <cell r="AT11848" t="str">
            <v>N</v>
          </cell>
          <cell r="AW11848">
            <v>20260413</v>
          </cell>
          <cell r="BB11848" t="str">
            <v/>
          </cell>
          <cell r="BC11848" t="str">
            <v/>
          </cell>
          <cell r="BD11848" t="str">
            <v/>
          </cell>
          <cell r="BE11848" t="str">
            <v/>
          </cell>
          <cell r="BF11848" t="str">
            <v/>
          </cell>
          <cell r="BG11848" t="str">
            <v/>
          </cell>
          <cell r="BH11848" t="str">
            <v/>
          </cell>
          <cell r="BI11848" t="str">
            <v>Y</v>
          </cell>
          <cell r="BJ11848" t="str">
            <v>0.001</v>
          </cell>
          <cell r="BK11848" t="str">
            <v>Y</v>
          </cell>
          <cell r="BL11848" t="str">
            <v>0.0001</v>
          </cell>
          <cell r="BN11848" t="str">
            <v/>
          </cell>
          <cell r="BO11848" t="str">
            <v/>
          </cell>
          <cell r="BQ11848" t="str">
            <v/>
          </cell>
          <cell r="BS11848" t="str">
            <v/>
          </cell>
          <cell r="BT11848" t="str">
            <v/>
          </cell>
          <cell r="BU11848" t="str">
            <v>Y</v>
          </cell>
          <cell r="BV11848" t="str">
            <v/>
          </cell>
          <cell r="BW11848" t="str">
            <v/>
          </cell>
          <cell r="BX11848" t="str">
            <v/>
          </cell>
          <cell r="BY11848" t="str">
            <v/>
          </cell>
          <cell r="BZ11848" t="str">
            <v/>
          </cell>
          <cell r="CH11848" t="str">
            <v>N</v>
          </cell>
          <cell r="CI11848" t="str">
            <v/>
          </cell>
          <cell r="CJ11848" t="str">
            <v/>
          </cell>
          <cell r="CK11848" t="str">
            <v/>
          </cell>
          <cell r="CL11848" t="str">
            <v/>
          </cell>
          <cell r="CM11848" t="str">
            <v>MSCI Eurozone Government Bond (EUR) RI</v>
          </cell>
          <cell r="CN11848" t="str">
            <v/>
          </cell>
          <cell r="CO11848" t="str">
            <v/>
          </cell>
          <cell r="CQ11848" t="str">
            <v/>
          </cell>
          <cell r="CR11848" t="str">
            <v/>
          </cell>
          <cell r="CS11848" t="str">
            <v/>
          </cell>
          <cell r="CU11848" t="str">
            <v/>
          </cell>
          <cell r="CV11848" t="str">
            <v/>
          </cell>
          <cell r="CZ11848" t="str">
            <v/>
          </cell>
          <cell r="DB11848" t="str">
            <v/>
          </cell>
          <cell r="DC11848" t="str">
            <v/>
          </cell>
          <cell r="DD11848" t="str">
            <v/>
          </cell>
          <cell r="DF11848" t="str">
            <v/>
          </cell>
          <cell r="DG11848" t="str">
            <v/>
          </cell>
          <cell r="DH11848" t="str">
            <v/>
          </cell>
          <cell r="DI11848" t="str">
            <v/>
          </cell>
          <cell r="DL11848" t="str">
            <v/>
          </cell>
          <cell r="DM11848" t="str">
            <v/>
          </cell>
          <cell r="DN11848" t="str">
            <v/>
          </cell>
          <cell r="DP11848" t="str">
            <v/>
          </cell>
          <cell r="DQ11848" t="str">
            <v/>
          </cell>
          <cell r="DR11848" t="str">
            <v/>
          </cell>
          <cell r="DS11848" t="str">
            <v>N</v>
          </cell>
          <cell r="DT11848" t="str">
            <v/>
          </cell>
        </row>
        <row r="11849">
          <cell r="I11849" t="str">
            <v>LU3277791094</v>
          </cell>
          <cell r="J11849" t="str">
            <v>BNP PARIBAS FLEXI I Strategia Dinamica Protetta 90 [Classic, D]</v>
          </cell>
          <cell r="K11849">
            <v>631</v>
          </cell>
          <cell r="L11849" t="str">
            <v>All</v>
          </cell>
          <cell r="M11849" t="str">
            <v>INVEST_LEGAL_TYPE</v>
          </cell>
          <cell r="N11849" t="str">
            <v/>
          </cell>
          <cell r="O11849">
            <v>5</v>
          </cell>
          <cell r="P11849" t="str">
            <v>Registered or dematerialized</v>
          </cell>
          <cell r="Q11849" t="str">
            <v>SHARE_FORM</v>
          </cell>
          <cell r="R11849" t="str">
            <v>EUR</v>
          </cell>
          <cell r="S11849" t="str">
            <v/>
          </cell>
          <cell r="T11849">
            <v>11</v>
          </cell>
          <cell r="U11849" t="str">
            <v>Not yet launched</v>
          </cell>
          <cell r="V11849" t="str">
            <v>PRODUCT_STATUS</v>
          </cell>
          <cell r="W11849" t="str">
            <v/>
          </cell>
          <cell r="X11849" t="str">
            <v/>
          </cell>
          <cell r="Y11849" t="str">
            <v/>
          </cell>
          <cell r="Z11849">
            <v>623577</v>
          </cell>
          <cell r="AA11849">
            <v>0</v>
          </cell>
          <cell r="AB11849" t="str">
            <v>No Benchmark</v>
          </cell>
          <cell r="AC11849" t="str">
            <v>EUR</v>
          </cell>
          <cell r="AE11849" t="str">
            <v/>
          </cell>
          <cell r="AF11849" t="str">
            <v/>
          </cell>
          <cell r="AH11849" t="str">
            <v/>
          </cell>
          <cell r="AI11849" t="str">
            <v/>
          </cell>
          <cell r="AJ11849" t="str">
            <v>CLAS</v>
          </cell>
          <cell r="AK11849" t="str">
            <v>Classic</v>
          </cell>
          <cell r="AL11849" t="str">
            <v>SHARE_CATEGORY</v>
          </cell>
          <cell r="AM11849" t="str">
            <v>D</v>
          </cell>
          <cell r="AN11849" t="str">
            <v>Distribution</v>
          </cell>
          <cell r="AO11849" t="str">
            <v>SHARE_TYPE</v>
          </cell>
          <cell r="AP11849" t="str">
            <v/>
          </cell>
          <cell r="AQ11849" t="str">
            <v>Y</v>
          </cell>
          <cell r="AR11849" t="str">
            <v>Annually</v>
          </cell>
          <cell r="AS11849" t="str">
            <v>DIVIDEND_FREQUENCY</v>
          </cell>
          <cell r="AT11849" t="str">
            <v>N</v>
          </cell>
          <cell r="AV11849">
            <v>20260227</v>
          </cell>
          <cell r="BB11849" t="str">
            <v>Y</v>
          </cell>
          <cell r="BC11849" t="str">
            <v>Yes</v>
          </cell>
          <cell r="BD11849" t="str">
            <v>DICI_KIID</v>
          </cell>
          <cell r="BE11849" t="str">
            <v/>
          </cell>
          <cell r="BF11849" t="str">
            <v/>
          </cell>
          <cell r="BG11849" t="str">
            <v/>
          </cell>
          <cell r="BH11849" t="str">
            <v/>
          </cell>
          <cell r="BI11849" t="str">
            <v>Y</v>
          </cell>
          <cell r="BJ11849" t="str">
            <v>0.001</v>
          </cell>
          <cell r="BK11849" t="str">
            <v>Y</v>
          </cell>
          <cell r="BL11849" t="str">
            <v>0.01</v>
          </cell>
          <cell r="BM11849">
            <v>100</v>
          </cell>
          <cell r="BN11849" t="str">
            <v>The dynamic exposure to different asset classes and the protection at maturity justify the risk category</v>
          </cell>
          <cell r="BO11849" t="str">
            <v>RISK_NARRATIVE</v>
          </cell>
          <cell r="BP11849">
            <v>3</v>
          </cell>
          <cell r="BQ11849" t="str">
            <v>N</v>
          </cell>
          <cell r="BS11849" t="str">
            <v/>
          </cell>
          <cell r="BT11849" t="str">
            <v/>
          </cell>
          <cell r="BU11849" t="str">
            <v>N</v>
          </cell>
          <cell r="BV11849" t="str">
            <v/>
          </cell>
          <cell r="BW11849" t="str">
            <v/>
          </cell>
          <cell r="BX11849" t="str">
            <v>BNP IP-LU</v>
          </cell>
          <cell r="BY11849" t="str">
            <v>BNP IP-LU</v>
          </cell>
          <cell r="BZ11849" t="str">
            <v>LIBRARY_FUNDSQUARE</v>
          </cell>
          <cell r="CA11849">
            <v>4.43</v>
          </cell>
          <cell r="CB11849">
            <v>2</v>
          </cell>
          <cell r="CC11849">
            <v>20260129</v>
          </cell>
          <cell r="CD11849">
            <v>4.43</v>
          </cell>
          <cell r="CE11849">
            <v>2</v>
          </cell>
          <cell r="CF11849">
            <v>1</v>
          </cell>
          <cell r="CG11849">
            <v>7</v>
          </cell>
          <cell r="CH11849" t="str">
            <v>N</v>
          </cell>
          <cell r="CI11849" t="str">
            <v/>
          </cell>
          <cell r="CJ11849" t="str">
            <v/>
          </cell>
          <cell r="CK11849" t="str">
            <v/>
          </cell>
          <cell r="CL11849" t="str">
            <v/>
          </cell>
          <cell r="CM11849" t="str">
            <v>No Benchmark</v>
          </cell>
          <cell r="CN11849" t="str">
            <v/>
          </cell>
          <cell r="CO11849" t="str">
            <v/>
          </cell>
          <cell r="CQ11849" t="str">
            <v/>
          </cell>
          <cell r="CR11849" t="str">
            <v/>
          </cell>
          <cell r="CS11849" t="str">
            <v/>
          </cell>
          <cell r="CT11849">
            <v>4</v>
          </cell>
          <cell r="CU11849" t="str">
            <v>CAT 3</v>
          </cell>
          <cell r="CV11849" t="str">
            <v>PRIIPS_CATEGORY</v>
          </cell>
          <cell r="CW11849">
            <v>4.43</v>
          </cell>
          <cell r="CZ11849" t="str">
            <v/>
          </cell>
          <cell r="DB11849" t="str">
            <v/>
          </cell>
          <cell r="DC11849" t="str">
            <v/>
          </cell>
          <cell r="DD11849" t="str">
            <v/>
          </cell>
          <cell r="DF11849" t="str">
            <v/>
          </cell>
          <cell r="DG11849" t="str">
            <v/>
          </cell>
          <cell r="DH11849" t="str">
            <v/>
          </cell>
          <cell r="DI11849" t="str">
            <v>N</v>
          </cell>
          <cell r="DL11849" t="str">
            <v/>
          </cell>
          <cell r="DM11849" t="str">
            <v/>
          </cell>
          <cell r="DN11849" t="str">
            <v/>
          </cell>
          <cell r="DP11849" t="str">
            <v/>
          </cell>
          <cell r="DQ11849" t="str">
            <v/>
          </cell>
          <cell r="DR11849" t="str">
            <v/>
          </cell>
          <cell r="DS11849" t="str">
            <v>N</v>
          </cell>
          <cell r="DT11849" t="str">
            <v/>
          </cell>
        </row>
        <row r="11850">
          <cell r="I11850" t="str">
            <v>LU3277791177</v>
          </cell>
          <cell r="J11850" t="str">
            <v>BNP PARIBAS FLEXI I Strategia Dinamica Protetta 90 [V, C]</v>
          </cell>
          <cell r="K11850">
            <v>632</v>
          </cell>
          <cell r="L11850" t="str">
            <v>Authorised Investors</v>
          </cell>
          <cell r="M11850" t="str">
            <v>INVEST_LEGAL_TYPE</v>
          </cell>
          <cell r="N11850" t="str">
            <v/>
          </cell>
          <cell r="O11850">
            <v>5</v>
          </cell>
          <cell r="P11850" t="str">
            <v>Registered or dematerialized</v>
          </cell>
          <cell r="Q11850" t="str">
            <v>SHARE_FORM</v>
          </cell>
          <cell r="R11850" t="str">
            <v>EUR</v>
          </cell>
          <cell r="S11850" t="str">
            <v/>
          </cell>
          <cell r="T11850">
            <v>1</v>
          </cell>
          <cell r="U11850" t="str">
            <v>Launched</v>
          </cell>
          <cell r="V11850" t="str">
            <v>PRODUCT_STATUS</v>
          </cell>
          <cell r="W11850" t="str">
            <v/>
          </cell>
          <cell r="X11850" t="str">
            <v/>
          </cell>
          <cell r="Y11850" t="str">
            <v/>
          </cell>
          <cell r="Z11850">
            <v>623577</v>
          </cell>
          <cell r="AA11850">
            <v>0</v>
          </cell>
          <cell r="AB11850" t="str">
            <v>No Benchmark</v>
          </cell>
          <cell r="AC11850" t="str">
            <v>EUR</v>
          </cell>
          <cell r="AE11850" t="str">
            <v/>
          </cell>
          <cell r="AF11850" t="str">
            <v/>
          </cell>
          <cell r="AH11850" t="str">
            <v/>
          </cell>
          <cell r="AI11850" t="str">
            <v/>
          </cell>
          <cell r="AJ11850" t="str">
            <v>V</v>
          </cell>
          <cell r="AK11850" t="str">
            <v>V</v>
          </cell>
          <cell r="AL11850" t="str">
            <v>SHARE_CATEGORY</v>
          </cell>
          <cell r="AM11850" t="str">
            <v>C</v>
          </cell>
          <cell r="AN11850" t="str">
            <v>Capitalisation</v>
          </cell>
          <cell r="AO11850" t="str">
            <v>SHARE_TYPE</v>
          </cell>
          <cell r="AP11850" t="str">
            <v/>
          </cell>
          <cell r="AQ11850" t="str">
            <v/>
          </cell>
          <cell r="AR11850" t="str">
            <v/>
          </cell>
          <cell r="AS11850" t="str">
            <v/>
          </cell>
          <cell r="AT11850" t="str">
            <v>N</v>
          </cell>
          <cell r="AU11850">
            <v>20260316</v>
          </cell>
          <cell r="AV11850">
            <v>20260227</v>
          </cell>
          <cell r="AW11850">
            <v>20260406</v>
          </cell>
          <cell r="BB11850" t="str">
            <v>Y</v>
          </cell>
          <cell r="BC11850" t="str">
            <v>Yes</v>
          </cell>
          <cell r="BD11850" t="str">
            <v>DICI_KIID</v>
          </cell>
          <cell r="BE11850" t="str">
            <v/>
          </cell>
          <cell r="BF11850" t="str">
            <v/>
          </cell>
          <cell r="BG11850" t="str">
            <v/>
          </cell>
          <cell r="BH11850" t="str">
            <v/>
          </cell>
          <cell r="BI11850" t="str">
            <v>Y</v>
          </cell>
          <cell r="BJ11850" t="str">
            <v>0.001</v>
          </cell>
          <cell r="BK11850" t="str">
            <v>Y</v>
          </cell>
          <cell r="BL11850" t="str">
            <v>0.01</v>
          </cell>
          <cell r="BM11850">
            <v>100</v>
          </cell>
          <cell r="BN11850" t="str">
            <v>The dynamic exposure to different asset classes and the protection at maturity justify the risk category</v>
          </cell>
          <cell r="BO11850" t="str">
            <v>RISK_NARRATIVE</v>
          </cell>
          <cell r="BP11850">
            <v>3</v>
          </cell>
          <cell r="BQ11850" t="str">
            <v>N</v>
          </cell>
          <cell r="BS11850" t="str">
            <v/>
          </cell>
          <cell r="BT11850" t="str">
            <v/>
          </cell>
          <cell r="BU11850" t="str">
            <v>Y</v>
          </cell>
          <cell r="BV11850" t="str">
            <v/>
          </cell>
          <cell r="BW11850" t="str">
            <v/>
          </cell>
          <cell r="BX11850" t="str">
            <v>BNP IP-LU</v>
          </cell>
          <cell r="BY11850" t="str">
            <v>BNP IP-LU</v>
          </cell>
          <cell r="BZ11850" t="str">
            <v>LIBRARY_FUNDSQUARE</v>
          </cell>
          <cell r="CA11850">
            <v>4.95</v>
          </cell>
          <cell r="CB11850">
            <v>2</v>
          </cell>
          <cell r="CC11850">
            <v>20260129</v>
          </cell>
          <cell r="CD11850">
            <v>4.95</v>
          </cell>
          <cell r="CE11850">
            <v>2</v>
          </cell>
          <cell r="CF11850">
            <v>1</v>
          </cell>
          <cell r="CG11850">
            <v>7</v>
          </cell>
          <cell r="CH11850" t="str">
            <v>N</v>
          </cell>
          <cell r="CI11850" t="str">
            <v/>
          </cell>
          <cell r="CJ11850" t="str">
            <v/>
          </cell>
          <cell r="CK11850" t="str">
            <v/>
          </cell>
          <cell r="CL11850" t="str">
            <v/>
          </cell>
          <cell r="CM11850" t="str">
            <v>No Benchmark</v>
          </cell>
          <cell r="CN11850" t="str">
            <v/>
          </cell>
          <cell r="CO11850" t="str">
            <v/>
          </cell>
          <cell r="CQ11850" t="str">
            <v/>
          </cell>
          <cell r="CR11850" t="str">
            <v/>
          </cell>
          <cell r="CS11850" t="str">
            <v/>
          </cell>
          <cell r="CT11850">
            <v>4</v>
          </cell>
          <cell r="CU11850" t="str">
            <v>CAT 3</v>
          </cell>
          <cell r="CV11850" t="str">
            <v>PRIIPS_CATEGORY</v>
          </cell>
          <cell r="CW11850">
            <v>4.95</v>
          </cell>
          <cell r="CZ11850" t="str">
            <v/>
          </cell>
          <cell r="DB11850" t="str">
            <v/>
          </cell>
          <cell r="DC11850" t="str">
            <v/>
          </cell>
          <cell r="DD11850" t="str">
            <v/>
          </cell>
          <cell r="DF11850" t="str">
            <v/>
          </cell>
          <cell r="DG11850" t="str">
            <v/>
          </cell>
          <cell r="DH11850" t="str">
            <v/>
          </cell>
          <cell r="DI11850" t="str">
            <v>N</v>
          </cell>
          <cell r="DL11850" t="str">
            <v/>
          </cell>
          <cell r="DM11850" t="str">
            <v/>
          </cell>
          <cell r="DN11850" t="str">
            <v/>
          </cell>
          <cell r="DP11850" t="str">
            <v/>
          </cell>
          <cell r="DQ11850" t="str">
            <v/>
          </cell>
          <cell r="DR11850" t="str">
            <v/>
          </cell>
          <cell r="DS11850" t="str">
            <v>N</v>
          </cell>
          <cell r="DT11850" t="str">
            <v/>
          </cell>
        </row>
        <row r="11851">
          <cell r="I11851" t="str">
            <v>LU3277790955</v>
          </cell>
          <cell r="J11851" t="str">
            <v>BNP PARIBAS FLEXI I Strategia Dinamica Protetta 90 [Classic, C]</v>
          </cell>
          <cell r="K11851">
            <v>631</v>
          </cell>
          <cell r="L11851" t="str">
            <v>All</v>
          </cell>
          <cell r="M11851" t="str">
            <v>INVEST_LEGAL_TYPE</v>
          </cell>
          <cell r="N11851" t="str">
            <v/>
          </cell>
          <cell r="O11851">
            <v>5</v>
          </cell>
          <cell r="P11851" t="str">
            <v>Registered or dematerialized</v>
          </cell>
          <cell r="Q11851" t="str">
            <v>SHARE_FORM</v>
          </cell>
          <cell r="R11851" t="str">
            <v>EUR</v>
          </cell>
          <cell r="S11851" t="str">
            <v/>
          </cell>
          <cell r="T11851">
            <v>1</v>
          </cell>
          <cell r="U11851" t="str">
            <v>Launched</v>
          </cell>
          <cell r="V11851" t="str">
            <v>PRODUCT_STATUS</v>
          </cell>
          <cell r="W11851" t="str">
            <v/>
          </cell>
          <cell r="X11851" t="str">
            <v/>
          </cell>
          <cell r="Y11851" t="str">
            <v/>
          </cell>
          <cell r="Z11851">
            <v>623577</v>
          </cell>
          <cell r="AA11851">
            <v>0</v>
          </cell>
          <cell r="AB11851" t="str">
            <v>No Benchmark</v>
          </cell>
          <cell r="AC11851" t="str">
            <v>EUR</v>
          </cell>
          <cell r="AE11851" t="str">
            <v/>
          </cell>
          <cell r="AF11851" t="str">
            <v/>
          </cell>
          <cell r="AH11851" t="str">
            <v/>
          </cell>
          <cell r="AI11851" t="str">
            <v/>
          </cell>
          <cell r="AJ11851" t="str">
            <v>CLAS</v>
          </cell>
          <cell r="AK11851" t="str">
            <v>Classic</v>
          </cell>
          <cell r="AL11851" t="str">
            <v>SHARE_CATEGORY</v>
          </cell>
          <cell r="AM11851" t="str">
            <v>C</v>
          </cell>
          <cell r="AN11851" t="str">
            <v>Capitalisation</v>
          </cell>
          <cell r="AO11851" t="str">
            <v>SHARE_TYPE</v>
          </cell>
          <cell r="AP11851" t="str">
            <v/>
          </cell>
          <cell r="AQ11851" t="str">
            <v/>
          </cell>
          <cell r="AR11851" t="str">
            <v/>
          </cell>
          <cell r="AS11851" t="str">
            <v/>
          </cell>
          <cell r="AT11851" t="str">
            <v>N</v>
          </cell>
          <cell r="AU11851">
            <v>20260316</v>
          </cell>
          <cell r="AV11851">
            <v>20260227</v>
          </cell>
          <cell r="AW11851">
            <v>20260406</v>
          </cell>
          <cell r="BB11851" t="str">
            <v>Y</v>
          </cell>
          <cell r="BC11851" t="str">
            <v>Yes</v>
          </cell>
          <cell r="BD11851" t="str">
            <v>DICI_KIID</v>
          </cell>
          <cell r="BE11851" t="str">
            <v/>
          </cell>
          <cell r="BF11851" t="str">
            <v/>
          </cell>
          <cell r="BG11851" t="str">
            <v/>
          </cell>
          <cell r="BH11851" t="str">
            <v/>
          </cell>
          <cell r="BI11851" t="str">
            <v>Y</v>
          </cell>
          <cell r="BJ11851" t="str">
            <v>0.001</v>
          </cell>
          <cell r="BK11851" t="str">
            <v>Y</v>
          </cell>
          <cell r="BL11851" t="str">
            <v>0.01</v>
          </cell>
          <cell r="BM11851">
            <v>100</v>
          </cell>
          <cell r="BN11851" t="str">
            <v>The dynamic exposure to different asset classes and the protection at maturity justify the risk category</v>
          </cell>
          <cell r="BO11851" t="str">
            <v>RISK_NARRATIVE</v>
          </cell>
          <cell r="BP11851">
            <v>3</v>
          </cell>
          <cell r="BQ11851" t="str">
            <v>N</v>
          </cell>
          <cell r="BS11851" t="str">
            <v/>
          </cell>
          <cell r="BT11851" t="str">
            <v/>
          </cell>
          <cell r="BU11851" t="str">
            <v>Y</v>
          </cell>
          <cell r="BV11851" t="str">
            <v/>
          </cell>
          <cell r="BW11851" t="str">
            <v/>
          </cell>
          <cell r="BX11851" t="str">
            <v>BNP IP-LU</v>
          </cell>
          <cell r="BY11851" t="str">
            <v>BNP IP-LU</v>
          </cell>
          <cell r="BZ11851" t="str">
            <v>LIBRARY_FUNDSQUARE</v>
          </cell>
          <cell r="CA11851">
            <v>4.43</v>
          </cell>
          <cell r="CB11851">
            <v>2</v>
          </cell>
          <cell r="CC11851">
            <v>20260129</v>
          </cell>
          <cell r="CD11851">
            <v>4.43</v>
          </cell>
          <cell r="CE11851">
            <v>2</v>
          </cell>
          <cell r="CF11851">
            <v>1</v>
          </cell>
          <cell r="CG11851">
            <v>7</v>
          </cell>
          <cell r="CH11851" t="str">
            <v>N</v>
          </cell>
          <cell r="CI11851" t="str">
            <v/>
          </cell>
          <cell r="CJ11851" t="str">
            <v/>
          </cell>
          <cell r="CK11851" t="str">
            <v/>
          </cell>
          <cell r="CL11851" t="str">
            <v/>
          </cell>
          <cell r="CM11851" t="str">
            <v>No Benchmark</v>
          </cell>
          <cell r="CN11851" t="str">
            <v/>
          </cell>
          <cell r="CO11851" t="str">
            <v/>
          </cell>
          <cell r="CQ11851" t="str">
            <v/>
          </cell>
          <cell r="CR11851" t="str">
            <v/>
          </cell>
          <cell r="CS11851" t="str">
            <v/>
          </cell>
          <cell r="CT11851">
            <v>4</v>
          </cell>
          <cell r="CU11851" t="str">
            <v>CAT 3</v>
          </cell>
          <cell r="CV11851" t="str">
            <v>PRIIPS_CATEGORY</v>
          </cell>
          <cell r="CW11851">
            <v>4.43</v>
          </cell>
          <cell r="CZ11851" t="str">
            <v/>
          </cell>
          <cell r="DB11851" t="str">
            <v/>
          </cell>
          <cell r="DC11851" t="str">
            <v/>
          </cell>
          <cell r="DD11851" t="str">
            <v/>
          </cell>
          <cell r="DF11851" t="str">
            <v/>
          </cell>
          <cell r="DG11851" t="str">
            <v/>
          </cell>
          <cell r="DH11851" t="str">
            <v/>
          </cell>
          <cell r="DI11851" t="str">
            <v>Y</v>
          </cell>
          <cell r="DJ11851">
            <v>20251204</v>
          </cell>
          <cell r="DL11851" t="str">
            <v/>
          </cell>
          <cell r="DM11851" t="str">
            <v/>
          </cell>
          <cell r="DN11851" t="str">
            <v/>
          </cell>
          <cell r="DP11851" t="str">
            <v/>
          </cell>
          <cell r="DQ11851" t="str">
            <v/>
          </cell>
          <cell r="DR11851" t="str">
            <v/>
          </cell>
          <cell r="DS11851" t="str">
            <v>N</v>
          </cell>
          <cell r="DT11851" t="str">
            <v/>
          </cell>
        </row>
        <row r="11852">
          <cell r="I11852" t="str">
            <v>LU3277791250</v>
          </cell>
          <cell r="J11852" t="str">
            <v>BNP PARIBAS FLEXI I Strategia Dinamica Protetta 90 [V, D]</v>
          </cell>
          <cell r="K11852">
            <v>632</v>
          </cell>
          <cell r="L11852" t="str">
            <v>Authorised Investors</v>
          </cell>
          <cell r="M11852" t="str">
            <v>INVEST_LEGAL_TYPE</v>
          </cell>
          <cell r="N11852" t="str">
            <v/>
          </cell>
          <cell r="O11852">
            <v>5</v>
          </cell>
          <cell r="P11852" t="str">
            <v>Registered or dematerialized</v>
          </cell>
          <cell r="Q11852" t="str">
            <v>SHARE_FORM</v>
          </cell>
          <cell r="R11852" t="str">
            <v>EUR</v>
          </cell>
          <cell r="S11852" t="str">
            <v/>
          </cell>
          <cell r="T11852">
            <v>11</v>
          </cell>
          <cell r="U11852" t="str">
            <v>Not yet launched</v>
          </cell>
          <cell r="V11852" t="str">
            <v>PRODUCT_STATUS</v>
          </cell>
          <cell r="W11852" t="str">
            <v/>
          </cell>
          <cell r="X11852" t="str">
            <v/>
          </cell>
          <cell r="Y11852" t="str">
            <v/>
          </cell>
          <cell r="Z11852">
            <v>623577</v>
          </cell>
          <cell r="AA11852">
            <v>0</v>
          </cell>
          <cell r="AB11852" t="str">
            <v>No Benchmark</v>
          </cell>
          <cell r="AC11852" t="str">
            <v>EUR</v>
          </cell>
          <cell r="AE11852" t="str">
            <v/>
          </cell>
          <cell r="AF11852" t="str">
            <v/>
          </cell>
          <cell r="AH11852" t="str">
            <v/>
          </cell>
          <cell r="AI11852" t="str">
            <v/>
          </cell>
          <cell r="AJ11852" t="str">
            <v>V</v>
          </cell>
          <cell r="AK11852" t="str">
            <v>V</v>
          </cell>
          <cell r="AL11852" t="str">
            <v>SHARE_CATEGORY</v>
          </cell>
          <cell r="AM11852" t="str">
            <v>D</v>
          </cell>
          <cell r="AN11852" t="str">
            <v>Distribution</v>
          </cell>
          <cell r="AO11852" t="str">
            <v>SHARE_TYPE</v>
          </cell>
          <cell r="AP11852" t="str">
            <v/>
          </cell>
          <cell r="AQ11852" t="str">
            <v>Y</v>
          </cell>
          <cell r="AR11852" t="str">
            <v>Annually</v>
          </cell>
          <cell r="AS11852" t="str">
            <v>DIVIDEND_FREQUENCY</v>
          </cell>
          <cell r="AT11852" t="str">
            <v>N</v>
          </cell>
          <cell r="AV11852">
            <v>20260227</v>
          </cell>
          <cell r="BB11852" t="str">
            <v>Y</v>
          </cell>
          <cell r="BC11852" t="str">
            <v>Yes</v>
          </cell>
          <cell r="BD11852" t="str">
            <v>DICI_KIID</v>
          </cell>
          <cell r="BE11852" t="str">
            <v/>
          </cell>
          <cell r="BF11852" t="str">
            <v/>
          </cell>
          <cell r="BG11852" t="str">
            <v/>
          </cell>
          <cell r="BH11852" t="str">
            <v/>
          </cell>
          <cell r="BI11852" t="str">
            <v>Y</v>
          </cell>
          <cell r="BJ11852" t="str">
            <v>0.001</v>
          </cell>
          <cell r="BK11852" t="str">
            <v>Y</v>
          </cell>
          <cell r="BL11852" t="str">
            <v>0.01</v>
          </cell>
          <cell r="BM11852">
            <v>100</v>
          </cell>
          <cell r="BN11852" t="str">
            <v>The dynamic exposure to different asset classes and the protection at maturity justify the risk category</v>
          </cell>
          <cell r="BO11852" t="str">
            <v>RISK_NARRATIVE</v>
          </cell>
          <cell r="BP11852">
            <v>3</v>
          </cell>
          <cell r="BQ11852" t="str">
            <v>N</v>
          </cell>
          <cell r="BS11852" t="str">
            <v/>
          </cell>
          <cell r="BT11852" t="str">
            <v/>
          </cell>
          <cell r="BU11852" t="str">
            <v>N</v>
          </cell>
          <cell r="BV11852" t="str">
            <v/>
          </cell>
          <cell r="BW11852" t="str">
            <v/>
          </cell>
          <cell r="BX11852" t="str">
            <v>BNP IP-LU</v>
          </cell>
          <cell r="BY11852" t="str">
            <v>BNP IP-LU</v>
          </cell>
          <cell r="BZ11852" t="str">
            <v>LIBRARY_FUNDSQUARE</v>
          </cell>
          <cell r="CA11852">
            <v>4.95</v>
          </cell>
          <cell r="CB11852">
            <v>2</v>
          </cell>
          <cell r="CC11852">
            <v>20260129</v>
          </cell>
          <cell r="CD11852">
            <v>4.95</v>
          </cell>
          <cell r="CE11852">
            <v>2</v>
          </cell>
          <cell r="CF11852">
            <v>1</v>
          </cell>
          <cell r="CG11852">
            <v>7</v>
          </cell>
          <cell r="CH11852" t="str">
            <v>N</v>
          </cell>
          <cell r="CI11852" t="str">
            <v/>
          </cell>
          <cell r="CJ11852" t="str">
            <v/>
          </cell>
          <cell r="CK11852" t="str">
            <v/>
          </cell>
          <cell r="CL11852" t="str">
            <v/>
          </cell>
          <cell r="CM11852" t="str">
            <v>No Benchmark</v>
          </cell>
          <cell r="CN11852" t="str">
            <v/>
          </cell>
          <cell r="CO11852" t="str">
            <v/>
          </cell>
          <cell r="CQ11852" t="str">
            <v/>
          </cell>
          <cell r="CR11852" t="str">
            <v/>
          </cell>
          <cell r="CS11852" t="str">
            <v/>
          </cell>
          <cell r="CT11852">
            <v>4</v>
          </cell>
          <cell r="CU11852" t="str">
            <v>CAT 3</v>
          </cell>
          <cell r="CV11852" t="str">
            <v>PRIIPS_CATEGORY</v>
          </cell>
          <cell r="CW11852">
            <v>4.95</v>
          </cell>
          <cell r="CZ11852" t="str">
            <v/>
          </cell>
          <cell r="DB11852" t="str">
            <v/>
          </cell>
          <cell r="DC11852" t="str">
            <v/>
          </cell>
          <cell r="DD11852" t="str">
            <v/>
          </cell>
          <cell r="DF11852" t="str">
            <v/>
          </cell>
          <cell r="DG11852" t="str">
            <v/>
          </cell>
          <cell r="DH11852" t="str">
            <v/>
          </cell>
          <cell r="DI11852" t="str">
            <v>N</v>
          </cell>
          <cell r="DL11852" t="str">
            <v/>
          </cell>
          <cell r="DM11852" t="str">
            <v/>
          </cell>
          <cell r="DN11852" t="str">
            <v/>
          </cell>
          <cell r="DP11852" t="str">
            <v/>
          </cell>
          <cell r="DQ11852" t="str">
            <v/>
          </cell>
          <cell r="DR11852" t="str">
            <v/>
          </cell>
          <cell r="DS11852" t="str">
            <v>N</v>
          </cell>
          <cell r="DT11852" t="str">
            <v/>
          </cell>
        </row>
        <row r="11853">
          <cell r="I11853" t="str">
            <v>FR0014016AA0</v>
          </cell>
          <cell r="J11853" t="str">
            <v>BNP Paribas Garanzia Capitale 1 Anno III [Classic, C]</v>
          </cell>
          <cell r="K11853">
            <v>631</v>
          </cell>
          <cell r="L11853" t="str">
            <v>All</v>
          </cell>
          <cell r="M11853" t="str">
            <v>INVEST_LEGAL_TYPE</v>
          </cell>
          <cell r="N11853" t="str">
            <v/>
          </cell>
          <cell r="O11853">
            <v>10</v>
          </cell>
          <cell r="P11853" t="str">
            <v>Register administrated, Pur Nominative or bearer</v>
          </cell>
          <cell r="Q11853" t="str">
            <v>SHARE_FORM</v>
          </cell>
          <cell r="R11853" t="str">
            <v>EUR</v>
          </cell>
          <cell r="S11853" t="str">
            <v/>
          </cell>
          <cell r="T11853">
            <v>1</v>
          </cell>
          <cell r="U11853" t="str">
            <v>Launched</v>
          </cell>
          <cell r="V11853" t="str">
            <v>PRODUCT_STATUS</v>
          </cell>
          <cell r="W11853" t="str">
            <v/>
          </cell>
          <cell r="X11853" t="str">
            <v/>
          </cell>
          <cell r="Y11853" t="str">
            <v/>
          </cell>
          <cell r="Z11853">
            <v>623208</v>
          </cell>
          <cell r="AA11853">
            <v>267221</v>
          </cell>
          <cell r="AB11853" t="str">
            <v>BM BNP Paribas Garanzia Capitale 1 Anno III [46977]</v>
          </cell>
          <cell r="AC11853" t="str">
            <v>EUR</v>
          </cell>
          <cell r="AE11853" t="str">
            <v/>
          </cell>
          <cell r="AF11853" t="str">
            <v/>
          </cell>
          <cell r="AH11853" t="str">
            <v/>
          </cell>
          <cell r="AI11853" t="str">
            <v/>
          </cell>
          <cell r="AJ11853" t="str">
            <v>CLAS</v>
          </cell>
          <cell r="AK11853" t="str">
            <v>Classic</v>
          </cell>
          <cell r="AL11853" t="str">
            <v>SHARE_CATEGORY</v>
          </cell>
          <cell r="AM11853" t="str">
            <v>C</v>
          </cell>
          <cell r="AN11853" t="str">
            <v>Capitalisation</v>
          </cell>
          <cell r="AO11853" t="str">
            <v>SHARE_TYPE</v>
          </cell>
          <cell r="AP11853" t="str">
            <v/>
          </cell>
          <cell r="AQ11853" t="str">
            <v/>
          </cell>
          <cell r="AR11853" t="str">
            <v/>
          </cell>
          <cell r="AS11853" t="str">
            <v/>
          </cell>
          <cell r="AT11853" t="str">
            <v>N</v>
          </cell>
          <cell r="AV11853">
            <v>20260408</v>
          </cell>
          <cell r="AW11853">
            <v>20260408</v>
          </cell>
          <cell r="BB11853" t="str">
            <v>Y</v>
          </cell>
          <cell r="BC11853" t="str">
            <v>Yes</v>
          </cell>
          <cell r="BD11853" t="str">
            <v>DICI_KIID</v>
          </cell>
          <cell r="BE11853" t="str">
            <v/>
          </cell>
          <cell r="BF11853" t="str">
            <v/>
          </cell>
          <cell r="BG11853" t="str">
            <v/>
          </cell>
          <cell r="BH11853" t="str">
            <v/>
          </cell>
          <cell r="BI11853" t="str">
            <v>Y</v>
          </cell>
          <cell r="BJ11853" t="str">
            <v>0.001</v>
          </cell>
          <cell r="BK11853" t="str">
            <v>Y</v>
          </cell>
          <cell r="BL11853" t="str">
            <v>0.01</v>
          </cell>
          <cell r="BM11853">
            <v>28</v>
          </cell>
          <cell r="BN11853" t="str">
            <v>L'investissement dans des instruments de marché monétaire et des obligations à court terme ayant une faible volatilité, et d'autre part l'existence d'une protection à la date d'échéance, justifient la catégorie de risque.</v>
          </cell>
          <cell r="BO11853" t="str">
            <v>RISK_NARRATIVE</v>
          </cell>
          <cell r="BP11853">
            <v>1</v>
          </cell>
          <cell r="BQ11853" t="str">
            <v>Y</v>
          </cell>
          <cell r="BS11853" t="str">
            <v/>
          </cell>
          <cell r="BT11853" t="str">
            <v/>
          </cell>
          <cell r="BU11853" t="str">
            <v>Y</v>
          </cell>
          <cell r="BV11853" t="str">
            <v/>
          </cell>
          <cell r="BW11853" t="str">
            <v/>
          </cell>
          <cell r="BX11853" t="str">
            <v>BNP IP-FR</v>
          </cell>
          <cell r="BY11853" t="str">
            <v>BNP IP-FR</v>
          </cell>
          <cell r="BZ11853" t="str">
            <v>LIBRARY_FUNDSQUARE</v>
          </cell>
          <cell r="CA11853">
            <v>0.44</v>
          </cell>
          <cell r="CB11853">
            <v>1</v>
          </cell>
          <cell r="CC11853">
            <v>20260224</v>
          </cell>
          <cell r="CD11853">
            <v>0.44</v>
          </cell>
          <cell r="CE11853">
            <v>1</v>
          </cell>
          <cell r="CF11853">
            <v>1</v>
          </cell>
          <cell r="CH11853" t="str">
            <v>N</v>
          </cell>
          <cell r="CI11853" t="str">
            <v/>
          </cell>
          <cell r="CJ11853" t="str">
            <v/>
          </cell>
          <cell r="CK11853" t="str">
            <v/>
          </cell>
          <cell r="CL11853" t="str">
            <v/>
          </cell>
          <cell r="CM11853" t="str">
            <v>Cash Index Euro Short Term Rate (EUR) RI 365 Days</v>
          </cell>
          <cell r="CN11853" t="str">
            <v/>
          </cell>
          <cell r="CO11853" t="str">
            <v/>
          </cell>
          <cell r="CP11853">
            <v>267221</v>
          </cell>
          <cell r="CQ11853" t="str">
            <v>BM BNP Paribas Garanzia Capitale 1 Anno III [46977]</v>
          </cell>
          <cell r="CR11853" t="str">
            <v>EUR</v>
          </cell>
          <cell r="CS11853" t="str">
            <v>Cash Index Euro Short Term Rate (EUR) RI 365 Days</v>
          </cell>
          <cell r="CT11853">
            <v>4</v>
          </cell>
          <cell r="CU11853" t="str">
            <v>CAT 3</v>
          </cell>
          <cell r="CV11853" t="str">
            <v>PRIIPS_CATEGORY</v>
          </cell>
          <cell r="CW11853">
            <v>0.44</v>
          </cell>
          <cell r="CZ11853" t="str">
            <v/>
          </cell>
          <cell r="DB11853" t="str">
            <v/>
          </cell>
          <cell r="DC11853" t="str">
            <v/>
          </cell>
          <cell r="DD11853" t="str">
            <v/>
          </cell>
          <cell r="DF11853" t="str">
            <v/>
          </cell>
          <cell r="DG11853" t="str">
            <v/>
          </cell>
          <cell r="DH11853" t="str">
            <v/>
          </cell>
          <cell r="DI11853" t="str">
            <v>Y</v>
          </cell>
          <cell r="DJ11853">
            <v>20260408</v>
          </cell>
          <cell r="DL11853" t="str">
            <v/>
          </cell>
          <cell r="DM11853" t="str">
            <v/>
          </cell>
          <cell r="DN11853" t="str">
            <v/>
          </cell>
          <cell r="DP11853" t="str">
            <v/>
          </cell>
          <cell r="DQ11853" t="str">
            <v/>
          </cell>
          <cell r="DR11853" t="str">
            <v/>
          </cell>
          <cell r="DS11853" t="str">
            <v>N</v>
          </cell>
          <cell r="DT11853" t="str">
            <v>N</v>
          </cell>
        </row>
        <row r="11854">
          <cell r="I11854" t="str">
            <v>LU3307214216</v>
          </cell>
          <cell r="J11854" t="str">
            <v>BNP Paribas Easy MSCI World ex USA Min TE [UCITS ETF, C]</v>
          </cell>
          <cell r="K11854">
            <v>631</v>
          </cell>
          <cell r="L11854" t="str">
            <v>All</v>
          </cell>
          <cell r="M11854" t="str">
            <v>INVEST_LEGAL_TYPE</v>
          </cell>
          <cell r="N11854" t="str">
            <v>Primary market: Authorised Participants and Authorised Investors // Secondary market: All</v>
          </cell>
          <cell r="O11854">
            <v>3</v>
          </cell>
          <cell r="P11854" t="str">
            <v>Registered or Bearer</v>
          </cell>
          <cell r="Q11854" t="str">
            <v>SHARE_FORM</v>
          </cell>
          <cell r="R11854" t="str">
            <v>USD</v>
          </cell>
          <cell r="S11854" t="str">
            <v/>
          </cell>
          <cell r="T11854">
            <v>11</v>
          </cell>
          <cell r="U11854" t="str">
            <v>Not yet launched</v>
          </cell>
          <cell r="V11854" t="str">
            <v>PRODUCT_STATUS</v>
          </cell>
          <cell r="W11854" t="str">
            <v/>
          </cell>
          <cell r="X11854" t="str">
            <v/>
          </cell>
          <cell r="Y11854" t="str">
            <v/>
          </cell>
          <cell r="Z11854">
            <v>624454</v>
          </cell>
          <cell r="AB11854" t="str">
            <v/>
          </cell>
          <cell r="AC11854" t="str">
            <v/>
          </cell>
          <cell r="AE11854" t="str">
            <v/>
          </cell>
          <cell r="AF11854" t="str">
            <v/>
          </cell>
          <cell r="AH11854" t="str">
            <v/>
          </cell>
          <cell r="AI11854" t="str">
            <v/>
          </cell>
          <cell r="AJ11854" t="str">
            <v>UETF</v>
          </cell>
          <cell r="AK11854" t="str">
            <v>UCITS ETF</v>
          </cell>
          <cell r="AL11854" t="str">
            <v>SHARE_CATEGORY</v>
          </cell>
          <cell r="AM11854" t="str">
            <v>C</v>
          </cell>
          <cell r="AN11854" t="str">
            <v>Capitalisation</v>
          </cell>
          <cell r="AO11854" t="str">
            <v>SHARE_TYPE</v>
          </cell>
          <cell r="AP11854" t="str">
            <v/>
          </cell>
          <cell r="AQ11854" t="str">
            <v/>
          </cell>
          <cell r="AR11854" t="str">
            <v/>
          </cell>
          <cell r="AS11854" t="str">
            <v/>
          </cell>
          <cell r="AT11854" t="str">
            <v>N</v>
          </cell>
          <cell r="AU11854">
            <v>20260401</v>
          </cell>
          <cell r="AV11854">
            <v>20260331</v>
          </cell>
          <cell r="BB11854" t="str">
            <v>Y</v>
          </cell>
          <cell r="BC11854" t="str">
            <v>Yes</v>
          </cell>
          <cell r="BD11854" t="str">
            <v>DICI_KIID</v>
          </cell>
          <cell r="BE11854" t="str">
            <v/>
          </cell>
          <cell r="BF11854" t="str">
            <v/>
          </cell>
          <cell r="BG11854" t="str">
            <v/>
          </cell>
          <cell r="BH11854" t="str">
            <v/>
          </cell>
          <cell r="BI11854" t="str">
            <v>N</v>
          </cell>
          <cell r="BJ11854" t="str">
            <v/>
          </cell>
          <cell r="BK11854" t="str">
            <v>Y</v>
          </cell>
          <cell r="BL11854" t="str">
            <v>0.0001</v>
          </cell>
          <cell r="BM11854">
            <v>78</v>
          </cell>
          <cell r="BN11854" t="str">
            <v>Investment in equity type instruments justifies the risk category. These are subject to significant price fluctuations, which are often amplified in the short term.</v>
          </cell>
          <cell r="BO11854" t="str">
            <v>RISK_NARRATIVE</v>
          </cell>
          <cell r="BP11854">
            <v>6</v>
          </cell>
          <cell r="BQ11854" t="str">
            <v>Y</v>
          </cell>
          <cell r="BS11854" t="str">
            <v/>
          </cell>
          <cell r="BT11854" t="str">
            <v/>
          </cell>
          <cell r="BU11854" t="str">
            <v/>
          </cell>
          <cell r="BV11854" t="str">
            <v/>
          </cell>
          <cell r="BW11854" t="str">
            <v/>
          </cell>
          <cell r="BX11854" t="str">
            <v>BNP IP-LU</v>
          </cell>
          <cell r="BY11854" t="str">
            <v>BNP IP-LU</v>
          </cell>
          <cell r="BZ11854" t="str">
            <v>LIBRARY_FUNDSQUARE</v>
          </cell>
          <cell r="CA11854">
            <v>16.68</v>
          </cell>
          <cell r="CB11854">
            <v>4</v>
          </cell>
          <cell r="CC11854">
            <v>20260126</v>
          </cell>
          <cell r="CD11854">
            <v>16.68</v>
          </cell>
          <cell r="CE11854">
            <v>4</v>
          </cell>
          <cell r="CF11854">
            <v>1</v>
          </cell>
          <cell r="CG11854">
            <v>7</v>
          </cell>
          <cell r="CH11854" t="str">
            <v>Y</v>
          </cell>
          <cell r="CI11854" t="str">
            <v/>
          </cell>
          <cell r="CJ11854" t="str">
            <v/>
          </cell>
          <cell r="CK11854" t="str">
            <v/>
          </cell>
          <cell r="CL11854" t="str">
            <v/>
          </cell>
          <cell r="CM11854" t="str">
            <v>MSCI World ex USA Select Filtered Min TE (USD) NR</v>
          </cell>
          <cell r="CN11854" t="str">
            <v/>
          </cell>
          <cell r="CO11854" t="str">
            <v/>
          </cell>
          <cell r="CQ11854" t="str">
            <v/>
          </cell>
          <cell r="CR11854" t="str">
            <v/>
          </cell>
          <cell r="CS11854" t="str">
            <v>MSCI World ex USA Select Filtered Min TE (USD) NR</v>
          </cell>
          <cell r="CT11854">
            <v>1</v>
          </cell>
          <cell r="CU11854" t="str">
            <v>CAT 2</v>
          </cell>
          <cell r="CV11854" t="str">
            <v>PRIIPS_CATEGORY</v>
          </cell>
          <cell r="CW11854">
            <v>16.68</v>
          </cell>
          <cell r="CZ11854" t="str">
            <v/>
          </cell>
          <cell r="DB11854" t="str">
            <v/>
          </cell>
          <cell r="DC11854" t="str">
            <v/>
          </cell>
          <cell r="DD11854" t="str">
            <v/>
          </cell>
          <cell r="DE11854">
            <v>266699</v>
          </cell>
          <cell r="DF11854" t="str">
            <v>BM PRIIPS BNP Paribas Easy MSCI World ex USA Min TE [46978]</v>
          </cell>
          <cell r="DG11854" t="str">
            <v>USD</v>
          </cell>
          <cell r="DH11854" t="str">
            <v>MSCI World ex USA (USD) NR</v>
          </cell>
          <cell r="DI11854" t="str">
            <v>Y</v>
          </cell>
          <cell r="DL11854" t="str">
            <v/>
          </cell>
          <cell r="DM11854" t="str">
            <v/>
          </cell>
          <cell r="DN11854" t="str">
            <v>MSCI World ex USA Select Filtered Min TE (USD) NR</v>
          </cell>
          <cell r="DO11854">
            <v>266698</v>
          </cell>
          <cell r="DP11854" t="str">
            <v>BM SFDR BMI BNP Paribas Easy MSCI World ex USA Min TE [46978]</v>
          </cell>
          <cell r="DQ11854" t="str">
            <v>USD</v>
          </cell>
          <cell r="DR11854" t="str">
            <v>MSCI World ex USA (USD) NR</v>
          </cell>
          <cell r="DS11854" t="str">
            <v>N</v>
          </cell>
          <cell r="DT11854" t="str">
            <v>Y</v>
          </cell>
        </row>
        <row r="11855">
          <cell r="I11855" t="str">
            <v>LU3307214562</v>
          </cell>
          <cell r="J11855" t="str">
            <v>BNP Paribas Easy MSCI World ex USA Min TE [Track Classic, D]</v>
          </cell>
          <cell r="K11855">
            <v>631</v>
          </cell>
          <cell r="L11855" t="str">
            <v>All</v>
          </cell>
          <cell r="M11855" t="str">
            <v>INVEST_LEGAL_TYPE</v>
          </cell>
          <cell r="N11855" t="str">
            <v/>
          </cell>
          <cell r="O11855">
            <v>3</v>
          </cell>
          <cell r="P11855" t="str">
            <v>Registered or Bearer</v>
          </cell>
          <cell r="Q11855" t="str">
            <v>SHARE_FORM</v>
          </cell>
          <cell r="R11855" t="str">
            <v>USD</v>
          </cell>
          <cell r="S11855" t="str">
            <v/>
          </cell>
          <cell r="T11855">
            <v>11</v>
          </cell>
          <cell r="U11855" t="str">
            <v>Not yet launched</v>
          </cell>
          <cell r="V11855" t="str">
            <v>PRODUCT_STATUS</v>
          </cell>
          <cell r="W11855" t="str">
            <v/>
          </cell>
          <cell r="X11855" t="str">
            <v/>
          </cell>
          <cell r="Y11855" t="str">
            <v/>
          </cell>
          <cell r="Z11855">
            <v>624454</v>
          </cell>
          <cell r="AB11855" t="str">
            <v/>
          </cell>
          <cell r="AC11855" t="str">
            <v/>
          </cell>
          <cell r="AE11855" t="str">
            <v/>
          </cell>
          <cell r="AF11855" t="str">
            <v/>
          </cell>
          <cell r="AH11855" t="str">
            <v/>
          </cell>
          <cell r="AI11855" t="str">
            <v/>
          </cell>
          <cell r="AJ11855" t="str">
            <v>TRC</v>
          </cell>
          <cell r="AK11855" t="str">
            <v>Track Classic</v>
          </cell>
          <cell r="AL11855" t="str">
            <v>SHARE_CATEGORY</v>
          </cell>
          <cell r="AM11855" t="str">
            <v>D</v>
          </cell>
          <cell r="AN11855" t="str">
            <v>Distribution</v>
          </cell>
          <cell r="AO11855" t="str">
            <v>SHARE_TYPE</v>
          </cell>
          <cell r="AP11855" t="str">
            <v/>
          </cell>
          <cell r="AQ11855" t="str">
            <v>Y</v>
          </cell>
          <cell r="AR11855" t="str">
            <v>Annually</v>
          </cell>
          <cell r="AS11855" t="str">
            <v>DIVIDEND_FREQUENCY</v>
          </cell>
          <cell r="AT11855" t="str">
            <v>N</v>
          </cell>
          <cell r="AU11855">
            <v>20260401</v>
          </cell>
          <cell r="AV11855">
            <v>20260331</v>
          </cell>
          <cell r="BB11855" t="str">
            <v>Y</v>
          </cell>
          <cell r="BC11855" t="str">
            <v>Yes</v>
          </cell>
          <cell r="BD11855" t="str">
            <v>DICI_KIID</v>
          </cell>
          <cell r="BE11855" t="str">
            <v/>
          </cell>
          <cell r="BF11855" t="str">
            <v/>
          </cell>
          <cell r="BG11855" t="str">
            <v/>
          </cell>
          <cell r="BH11855" t="str">
            <v/>
          </cell>
          <cell r="BI11855" t="str">
            <v>Y</v>
          </cell>
          <cell r="BJ11855" t="str">
            <v>0.001</v>
          </cell>
          <cell r="BK11855" t="str">
            <v>Y</v>
          </cell>
          <cell r="BL11855" t="str">
            <v>0.0001</v>
          </cell>
          <cell r="BM11855">
            <v>78</v>
          </cell>
          <cell r="BN11855" t="str">
            <v>Investment in equity type instruments justifies the risk category. These are subject to significant price fluctuations, which are often amplified in the short term.</v>
          </cell>
          <cell r="BO11855" t="str">
            <v>RISK_NARRATIVE</v>
          </cell>
          <cell r="BP11855">
            <v>6</v>
          </cell>
          <cell r="BQ11855" t="str">
            <v>Y</v>
          </cell>
          <cell r="BS11855" t="str">
            <v/>
          </cell>
          <cell r="BT11855" t="str">
            <v/>
          </cell>
          <cell r="BU11855" t="str">
            <v/>
          </cell>
          <cell r="BV11855" t="str">
            <v/>
          </cell>
          <cell r="BW11855" t="str">
            <v/>
          </cell>
          <cell r="BX11855" t="str">
            <v>BNP IP-LU</v>
          </cell>
          <cell r="BY11855" t="str">
            <v>BNP IP-LU</v>
          </cell>
          <cell r="BZ11855" t="str">
            <v>LIBRARY_FUNDSQUARE</v>
          </cell>
          <cell r="CA11855">
            <v>16.68</v>
          </cell>
          <cell r="CB11855">
            <v>4</v>
          </cell>
          <cell r="CC11855">
            <v>20260126</v>
          </cell>
          <cell r="CD11855">
            <v>16.68</v>
          </cell>
          <cell r="CE11855">
            <v>4</v>
          </cell>
          <cell r="CF11855">
            <v>1</v>
          </cell>
          <cell r="CG11855">
            <v>7</v>
          </cell>
          <cell r="CH11855" t="str">
            <v>N</v>
          </cell>
          <cell r="CI11855" t="str">
            <v/>
          </cell>
          <cell r="CJ11855" t="str">
            <v/>
          </cell>
          <cell r="CK11855" t="str">
            <v/>
          </cell>
          <cell r="CL11855" t="str">
            <v/>
          </cell>
          <cell r="CM11855" t="str">
            <v>MSCI World ex USA Select Filtered Min TE (USD) NR</v>
          </cell>
          <cell r="CN11855" t="str">
            <v/>
          </cell>
          <cell r="CO11855" t="str">
            <v/>
          </cell>
          <cell r="CQ11855" t="str">
            <v/>
          </cell>
          <cell r="CR11855" t="str">
            <v/>
          </cell>
          <cell r="CS11855" t="str">
            <v>MSCI World ex USA Select Filtered Min TE (USD) NR</v>
          </cell>
          <cell r="CT11855">
            <v>1</v>
          </cell>
          <cell r="CU11855" t="str">
            <v>CAT 2</v>
          </cell>
          <cell r="CV11855" t="str">
            <v>PRIIPS_CATEGORY</v>
          </cell>
          <cell r="CW11855">
            <v>16.68</v>
          </cell>
          <cell r="CZ11855" t="str">
            <v/>
          </cell>
          <cell r="DB11855" t="str">
            <v/>
          </cell>
          <cell r="DC11855" t="str">
            <v/>
          </cell>
          <cell r="DD11855" t="str">
            <v/>
          </cell>
          <cell r="DE11855">
            <v>266699</v>
          </cell>
          <cell r="DF11855" t="str">
            <v>BM PRIIPS BNP Paribas Easy MSCI World ex USA Min TE [46978]</v>
          </cell>
          <cell r="DG11855" t="str">
            <v>USD</v>
          </cell>
          <cell r="DH11855" t="str">
            <v>MSCI World ex USA (USD) NR</v>
          </cell>
          <cell r="DI11855" t="str">
            <v>N</v>
          </cell>
          <cell r="DL11855" t="str">
            <v/>
          </cell>
          <cell r="DM11855" t="str">
            <v/>
          </cell>
          <cell r="DN11855" t="str">
            <v>MSCI World ex USA Select Filtered Min TE (USD) NR</v>
          </cell>
          <cell r="DO11855">
            <v>266698</v>
          </cell>
          <cell r="DP11855" t="str">
            <v>BM SFDR BMI BNP Paribas Easy MSCI World ex USA Min TE [46978]</v>
          </cell>
          <cell r="DQ11855" t="str">
            <v>USD</v>
          </cell>
          <cell r="DR11855" t="str">
            <v>MSCI World ex USA (USD) NR</v>
          </cell>
          <cell r="DS11855" t="str">
            <v>N</v>
          </cell>
          <cell r="DT11855" t="str">
            <v/>
          </cell>
        </row>
        <row r="11856">
          <cell r="I11856" t="str">
            <v>LU3307214992</v>
          </cell>
          <cell r="J11856" t="str">
            <v>BNP Paribas Easy MSCI World ex USA Min TE [Track I, C]</v>
          </cell>
          <cell r="K11856">
            <v>996</v>
          </cell>
          <cell r="L11856" t="str">
            <v>Institutional investors, UCITS</v>
          </cell>
          <cell r="M11856" t="str">
            <v>INVEST_LEGAL_TYPE</v>
          </cell>
          <cell r="N11856" t="str">
            <v/>
          </cell>
          <cell r="O11856">
            <v>3</v>
          </cell>
          <cell r="P11856" t="str">
            <v>Registered or Bearer</v>
          </cell>
          <cell r="Q11856" t="str">
            <v>SHARE_FORM</v>
          </cell>
          <cell r="R11856" t="str">
            <v>USD</v>
          </cell>
          <cell r="S11856" t="str">
            <v/>
          </cell>
          <cell r="T11856">
            <v>11</v>
          </cell>
          <cell r="U11856" t="str">
            <v>Not yet launched</v>
          </cell>
          <cell r="V11856" t="str">
            <v>PRODUCT_STATUS</v>
          </cell>
          <cell r="W11856" t="str">
            <v/>
          </cell>
          <cell r="X11856" t="str">
            <v/>
          </cell>
          <cell r="Y11856" t="str">
            <v/>
          </cell>
          <cell r="Z11856">
            <v>624454</v>
          </cell>
          <cell r="AB11856" t="str">
            <v/>
          </cell>
          <cell r="AC11856" t="str">
            <v/>
          </cell>
          <cell r="AE11856" t="str">
            <v/>
          </cell>
          <cell r="AF11856" t="str">
            <v/>
          </cell>
          <cell r="AH11856" t="str">
            <v/>
          </cell>
          <cell r="AI11856" t="str">
            <v/>
          </cell>
          <cell r="AJ11856" t="str">
            <v>TRI</v>
          </cell>
          <cell r="AK11856" t="str">
            <v>Track I</v>
          </cell>
          <cell r="AL11856" t="str">
            <v>SHARE_CATEGORY</v>
          </cell>
          <cell r="AM11856" t="str">
            <v>C</v>
          </cell>
          <cell r="AN11856" t="str">
            <v>Capitalisation</v>
          </cell>
          <cell r="AO11856" t="str">
            <v>SHARE_TYPE</v>
          </cell>
          <cell r="AP11856" t="str">
            <v/>
          </cell>
          <cell r="AQ11856" t="str">
            <v/>
          </cell>
          <cell r="AR11856" t="str">
            <v/>
          </cell>
          <cell r="AS11856" t="str">
            <v/>
          </cell>
          <cell r="AT11856" t="str">
            <v>N</v>
          </cell>
          <cell r="AU11856">
            <v>20260401</v>
          </cell>
          <cell r="AV11856">
            <v>20260331</v>
          </cell>
          <cell r="BB11856" t="str">
            <v>Y</v>
          </cell>
          <cell r="BC11856" t="str">
            <v>Yes</v>
          </cell>
          <cell r="BD11856" t="str">
            <v>DICI_KIID</v>
          </cell>
          <cell r="BE11856" t="str">
            <v/>
          </cell>
          <cell r="BF11856" t="str">
            <v/>
          </cell>
          <cell r="BG11856" t="str">
            <v/>
          </cell>
          <cell r="BH11856" t="str">
            <v/>
          </cell>
          <cell r="BI11856" t="str">
            <v>Y</v>
          </cell>
          <cell r="BJ11856" t="str">
            <v>0.001</v>
          </cell>
          <cell r="BK11856" t="str">
            <v>Y</v>
          </cell>
          <cell r="BL11856" t="str">
            <v>0.0001</v>
          </cell>
          <cell r="BM11856">
            <v>78</v>
          </cell>
          <cell r="BN11856" t="str">
            <v>Investment in equity type instruments justifies the risk category. These are subject to significant price fluctuations, which are often amplified in the short term.</v>
          </cell>
          <cell r="BO11856" t="str">
            <v>RISK_NARRATIVE</v>
          </cell>
          <cell r="BP11856">
            <v>6</v>
          </cell>
          <cell r="BQ11856" t="str">
            <v>Y</v>
          </cell>
          <cell r="BS11856" t="str">
            <v/>
          </cell>
          <cell r="BT11856" t="str">
            <v/>
          </cell>
          <cell r="BU11856" t="str">
            <v/>
          </cell>
          <cell r="BV11856" t="str">
            <v/>
          </cell>
          <cell r="BW11856" t="str">
            <v/>
          </cell>
          <cell r="BX11856" t="str">
            <v>BNP IP-LU</v>
          </cell>
          <cell r="BY11856" t="str">
            <v>BNP IP-LU</v>
          </cell>
          <cell r="BZ11856" t="str">
            <v>LIBRARY_FUNDSQUARE</v>
          </cell>
          <cell r="CA11856">
            <v>16.68</v>
          </cell>
          <cell r="CB11856">
            <v>4</v>
          </cell>
          <cell r="CC11856">
            <v>20260126</v>
          </cell>
          <cell r="CD11856">
            <v>16.68</v>
          </cell>
          <cell r="CE11856">
            <v>4</v>
          </cell>
          <cell r="CF11856">
            <v>1</v>
          </cell>
          <cell r="CG11856">
            <v>7</v>
          </cell>
          <cell r="CH11856" t="str">
            <v>N</v>
          </cell>
          <cell r="CI11856" t="str">
            <v/>
          </cell>
          <cell r="CJ11856" t="str">
            <v/>
          </cell>
          <cell r="CK11856" t="str">
            <v/>
          </cell>
          <cell r="CL11856" t="str">
            <v/>
          </cell>
          <cell r="CM11856" t="str">
            <v>MSCI World ex USA Select Filtered Min TE (USD) NR</v>
          </cell>
          <cell r="CN11856" t="str">
            <v/>
          </cell>
          <cell r="CO11856" t="str">
            <v/>
          </cell>
          <cell r="CQ11856" t="str">
            <v/>
          </cell>
          <cell r="CR11856" t="str">
            <v/>
          </cell>
          <cell r="CS11856" t="str">
            <v>MSCI World ex USA Select Filtered Min TE (USD) NR</v>
          </cell>
          <cell r="CT11856">
            <v>1</v>
          </cell>
          <cell r="CU11856" t="str">
            <v>CAT 2</v>
          </cell>
          <cell r="CV11856" t="str">
            <v>PRIIPS_CATEGORY</v>
          </cell>
          <cell r="CW11856">
            <v>16.68</v>
          </cell>
          <cell r="CZ11856" t="str">
            <v/>
          </cell>
          <cell r="DB11856" t="str">
            <v/>
          </cell>
          <cell r="DC11856" t="str">
            <v/>
          </cell>
          <cell r="DD11856" t="str">
            <v/>
          </cell>
          <cell r="DE11856">
            <v>266699</v>
          </cell>
          <cell r="DF11856" t="str">
            <v>BM PRIIPS BNP Paribas Easy MSCI World ex USA Min TE [46978]</v>
          </cell>
          <cell r="DG11856" t="str">
            <v>USD</v>
          </cell>
          <cell r="DH11856" t="str">
            <v>MSCI World ex USA (USD) NR</v>
          </cell>
          <cell r="DI11856" t="str">
            <v>N</v>
          </cell>
          <cell r="DL11856" t="str">
            <v/>
          </cell>
          <cell r="DM11856" t="str">
            <v/>
          </cell>
          <cell r="DN11856" t="str">
            <v>MSCI World ex USA Select Filtered Min TE (USD) NR</v>
          </cell>
          <cell r="DO11856">
            <v>266698</v>
          </cell>
          <cell r="DP11856" t="str">
            <v>BM SFDR BMI BNP Paribas Easy MSCI World ex USA Min TE [46978]</v>
          </cell>
          <cell r="DQ11856" t="str">
            <v>USD</v>
          </cell>
          <cell r="DR11856" t="str">
            <v>MSCI World ex USA (USD) NR</v>
          </cell>
          <cell r="DS11856" t="str">
            <v>N</v>
          </cell>
          <cell r="DT11856" t="str">
            <v/>
          </cell>
        </row>
        <row r="11857">
          <cell r="I11857" t="str">
            <v>LU3307215536</v>
          </cell>
          <cell r="J11857" t="str">
            <v>BNP Paribas Easy MSCI World ex USA Min TE [Track X, D]</v>
          </cell>
          <cell r="K11857">
            <v>632</v>
          </cell>
          <cell r="L11857" t="str">
            <v>Authorised Investors</v>
          </cell>
          <cell r="M11857" t="str">
            <v>INVEST_LEGAL_TYPE</v>
          </cell>
          <cell r="N11857" t="str">
            <v/>
          </cell>
          <cell r="O11857">
            <v>3</v>
          </cell>
          <cell r="P11857" t="str">
            <v>Registered or Bearer</v>
          </cell>
          <cell r="Q11857" t="str">
            <v>SHARE_FORM</v>
          </cell>
          <cell r="R11857" t="str">
            <v>USD</v>
          </cell>
          <cell r="S11857" t="str">
            <v/>
          </cell>
          <cell r="T11857">
            <v>11</v>
          </cell>
          <cell r="U11857" t="str">
            <v>Not yet launched</v>
          </cell>
          <cell r="V11857" t="str">
            <v>PRODUCT_STATUS</v>
          </cell>
          <cell r="W11857" t="str">
            <v/>
          </cell>
          <cell r="X11857" t="str">
            <v/>
          </cell>
          <cell r="Y11857" t="str">
            <v/>
          </cell>
          <cell r="Z11857">
            <v>624454</v>
          </cell>
          <cell r="AB11857" t="str">
            <v/>
          </cell>
          <cell r="AC11857" t="str">
            <v/>
          </cell>
          <cell r="AE11857" t="str">
            <v/>
          </cell>
          <cell r="AF11857" t="str">
            <v/>
          </cell>
          <cell r="AH11857" t="str">
            <v/>
          </cell>
          <cell r="AI11857" t="str">
            <v/>
          </cell>
          <cell r="AJ11857" t="str">
            <v>TRX</v>
          </cell>
          <cell r="AK11857" t="str">
            <v>Track X</v>
          </cell>
          <cell r="AL11857" t="str">
            <v>SHARE_CATEGORY</v>
          </cell>
          <cell r="AM11857" t="str">
            <v>D</v>
          </cell>
          <cell r="AN11857" t="str">
            <v>Distribution</v>
          </cell>
          <cell r="AO11857" t="str">
            <v>SHARE_TYPE</v>
          </cell>
          <cell r="AP11857" t="str">
            <v/>
          </cell>
          <cell r="AQ11857" t="str">
            <v>Y</v>
          </cell>
          <cell r="AR11857" t="str">
            <v>Annually</v>
          </cell>
          <cell r="AS11857" t="str">
            <v>DIVIDEND_FREQUENCY</v>
          </cell>
          <cell r="AT11857" t="str">
            <v>N</v>
          </cell>
          <cell r="AU11857">
            <v>20260401</v>
          </cell>
          <cell r="AV11857">
            <v>20260331</v>
          </cell>
          <cell r="BB11857" t="str">
            <v>Y</v>
          </cell>
          <cell r="BC11857" t="str">
            <v>Yes</v>
          </cell>
          <cell r="BD11857" t="str">
            <v>DICI_KIID</v>
          </cell>
          <cell r="BE11857" t="str">
            <v/>
          </cell>
          <cell r="BF11857" t="str">
            <v/>
          </cell>
          <cell r="BG11857" t="str">
            <v/>
          </cell>
          <cell r="BH11857" t="str">
            <v/>
          </cell>
          <cell r="BI11857" t="str">
            <v>Y</v>
          </cell>
          <cell r="BJ11857" t="str">
            <v>0.001</v>
          </cell>
          <cell r="BK11857" t="str">
            <v>Y</v>
          </cell>
          <cell r="BL11857" t="str">
            <v>0.0001</v>
          </cell>
          <cell r="BM11857">
            <v>78</v>
          </cell>
          <cell r="BN11857" t="str">
            <v>Investment in equity type instruments justifies the risk category. These are subject to significant price fluctuations, which are often amplified in the short term.</v>
          </cell>
          <cell r="BO11857" t="str">
            <v>RISK_NARRATIVE</v>
          </cell>
          <cell r="BP11857">
            <v>6</v>
          </cell>
          <cell r="BQ11857" t="str">
            <v>N</v>
          </cell>
          <cell r="BS11857" t="str">
            <v/>
          </cell>
          <cell r="BT11857" t="str">
            <v/>
          </cell>
          <cell r="BU11857" t="str">
            <v/>
          </cell>
          <cell r="BV11857" t="str">
            <v/>
          </cell>
          <cell r="BW11857" t="str">
            <v/>
          </cell>
          <cell r="BX11857" t="str">
            <v>BNP IP-LU</v>
          </cell>
          <cell r="BY11857" t="str">
            <v>BNP IP-LU</v>
          </cell>
          <cell r="BZ11857" t="str">
            <v>LIBRARY_FUNDSQUARE</v>
          </cell>
          <cell r="CA11857">
            <v>16.68</v>
          </cell>
          <cell r="CB11857">
            <v>4</v>
          </cell>
          <cell r="CC11857">
            <v>20260126</v>
          </cell>
          <cell r="CD11857">
            <v>16.68</v>
          </cell>
          <cell r="CE11857">
            <v>4</v>
          </cell>
          <cell r="CF11857">
            <v>1</v>
          </cell>
          <cell r="CG11857">
            <v>7</v>
          </cell>
          <cell r="CH11857" t="str">
            <v>N</v>
          </cell>
          <cell r="CI11857" t="str">
            <v/>
          </cell>
          <cell r="CJ11857" t="str">
            <v/>
          </cell>
          <cell r="CK11857" t="str">
            <v/>
          </cell>
          <cell r="CL11857" t="str">
            <v/>
          </cell>
          <cell r="CM11857" t="str">
            <v>MSCI World ex USA Select Filtered Min TE (USD) NR</v>
          </cell>
          <cell r="CN11857" t="str">
            <v/>
          </cell>
          <cell r="CO11857" t="str">
            <v/>
          </cell>
          <cell r="CQ11857" t="str">
            <v/>
          </cell>
          <cell r="CR11857" t="str">
            <v/>
          </cell>
          <cell r="CS11857" t="str">
            <v>MSCI World ex USA Select Filtered Min TE (USD) NR</v>
          </cell>
          <cell r="CT11857">
            <v>1</v>
          </cell>
          <cell r="CU11857" t="str">
            <v>CAT 2</v>
          </cell>
          <cell r="CV11857" t="str">
            <v>PRIIPS_CATEGORY</v>
          </cell>
          <cell r="CW11857">
            <v>16.68</v>
          </cell>
          <cell r="CZ11857" t="str">
            <v/>
          </cell>
          <cell r="DB11857" t="str">
            <v/>
          </cell>
          <cell r="DC11857" t="str">
            <v/>
          </cell>
          <cell r="DD11857" t="str">
            <v/>
          </cell>
          <cell r="DE11857">
            <v>266699</v>
          </cell>
          <cell r="DF11857" t="str">
            <v>BM PRIIPS BNP Paribas Easy MSCI World ex USA Min TE [46978]</v>
          </cell>
          <cell r="DG11857" t="str">
            <v>USD</v>
          </cell>
          <cell r="DH11857" t="str">
            <v>MSCI World ex USA (USD) NR</v>
          </cell>
          <cell r="DI11857" t="str">
            <v>N</v>
          </cell>
          <cell r="DL11857" t="str">
            <v/>
          </cell>
          <cell r="DM11857" t="str">
            <v/>
          </cell>
          <cell r="DN11857" t="str">
            <v>MSCI World ex USA Select Filtered Min TE (USD) NR</v>
          </cell>
          <cell r="DO11857">
            <v>266698</v>
          </cell>
          <cell r="DP11857" t="str">
            <v>BM SFDR BMI BNP Paribas Easy MSCI World ex USA Min TE [46978]</v>
          </cell>
          <cell r="DQ11857" t="str">
            <v>USD</v>
          </cell>
          <cell r="DR11857" t="str">
            <v>MSCI World ex USA (USD) NR</v>
          </cell>
          <cell r="DS11857" t="str">
            <v>N</v>
          </cell>
          <cell r="DT11857" t="str">
            <v/>
          </cell>
        </row>
        <row r="11858">
          <cell r="I11858" t="str">
            <v>LU3307215379</v>
          </cell>
          <cell r="J11858" t="str">
            <v>BNP Paribas Easy MSCI World ex USA Min TE [Track I Plus, D]</v>
          </cell>
          <cell r="K11858">
            <v>632</v>
          </cell>
          <cell r="L11858" t="str">
            <v>Authorised Investors</v>
          </cell>
          <cell r="M11858" t="str">
            <v>INVEST_LEGAL_TYPE</v>
          </cell>
          <cell r="N11858" t="str">
            <v/>
          </cell>
          <cell r="O11858">
            <v>3</v>
          </cell>
          <cell r="P11858" t="str">
            <v>Registered or Bearer</v>
          </cell>
          <cell r="Q11858" t="str">
            <v>SHARE_FORM</v>
          </cell>
          <cell r="R11858" t="str">
            <v>USD</v>
          </cell>
          <cell r="S11858" t="str">
            <v/>
          </cell>
          <cell r="T11858">
            <v>11</v>
          </cell>
          <cell r="U11858" t="str">
            <v>Not yet launched</v>
          </cell>
          <cell r="V11858" t="str">
            <v>PRODUCT_STATUS</v>
          </cell>
          <cell r="W11858" t="str">
            <v/>
          </cell>
          <cell r="X11858" t="str">
            <v/>
          </cell>
          <cell r="Y11858" t="str">
            <v/>
          </cell>
          <cell r="Z11858">
            <v>624454</v>
          </cell>
          <cell r="AB11858" t="str">
            <v/>
          </cell>
          <cell r="AC11858" t="str">
            <v/>
          </cell>
          <cell r="AE11858" t="str">
            <v/>
          </cell>
          <cell r="AF11858" t="str">
            <v/>
          </cell>
          <cell r="AH11858" t="str">
            <v/>
          </cell>
          <cell r="AI11858" t="str">
            <v/>
          </cell>
          <cell r="AJ11858" t="str">
            <v>TRIP</v>
          </cell>
          <cell r="AK11858" t="str">
            <v>Track I Plus</v>
          </cell>
          <cell r="AL11858" t="str">
            <v>SHARE_CATEGORY</v>
          </cell>
          <cell r="AM11858" t="str">
            <v>D</v>
          </cell>
          <cell r="AN11858" t="str">
            <v>Distribution</v>
          </cell>
          <cell r="AO11858" t="str">
            <v>SHARE_TYPE</v>
          </cell>
          <cell r="AP11858" t="str">
            <v/>
          </cell>
          <cell r="AQ11858" t="str">
            <v>Y</v>
          </cell>
          <cell r="AR11858" t="str">
            <v>Annually</v>
          </cell>
          <cell r="AS11858" t="str">
            <v>DIVIDEND_FREQUENCY</v>
          </cell>
          <cell r="AT11858" t="str">
            <v>N</v>
          </cell>
          <cell r="AU11858">
            <v>20260401</v>
          </cell>
          <cell r="AV11858">
            <v>20260331</v>
          </cell>
          <cell r="BB11858" t="str">
            <v>Y</v>
          </cell>
          <cell r="BC11858" t="str">
            <v>Yes</v>
          </cell>
          <cell r="BD11858" t="str">
            <v>DICI_KIID</v>
          </cell>
          <cell r="BE11858" t="str">
            <v/>
          </cell>
          <cell r="BF11858" t="str">
            <v/>
          </cell>
          <cell r="BG11858" t="str">
            <v/>
          </cell>
          <cell r="BH11858" t="str">
            <v/>
          </cell>
          <cell r="BI11858" t="str">
            <v>Y</v>
          </cell>
          <cell r="BJ11858" t="str">
            <v>0.001</v>
          </cell>
          <cell r="BK11858" t="str">
            <v>Y</v>
          </cell>
          <cell r="BL11858" t="str">
            <v>0.0001</v>
          </cell>
          <cell r="BM11858">
            <v>78</v>
          </cell>
          <cell r="BN11858" t="str">
            <v>Investment in equity type instruments justifies the risk category. These are subject to significant price fluctuations, which are often amplified in the short term.</v>
          </cell>
          <cell r="BO11858" t="str">
            <v>RISK_NARRATIVE</v>
          </cell>
          <cell r="BP11858">
            <v>6</v>
          </cell>
          <cell r="BQ11858" t="str">
            <v>Y</v>
          </cell>
          <cell r="BS11858" t="str">
            <v/>
          </cell>
          <cell r="BT11858" t="str">
            <v/>
          </cell>
          <cell r="BU11858" t="str">
            <v/>
          </cell>
          <cell r="BV11858" t="str">
            <v/>
          </cell>
          <cell r="BW11858" t="str">
            <v/>
          </cell>
          <cell r="BX11858" t="str">
            <v>BNP IP-LU</v>
          </cell>
          <cell r="BY11858" t="str">
            <v>BNP IP-LU</v>
          </cell>
          <cell r="BZ11858" t="str">
            <v>LIBRARY_FUNDSQUARE</v>
          </cell>
          <cell r="CA11858">
            <v>16.68</v>
          </cell>
          <cell r="CB11858">
            <v>4</v>
          </cell>
          <cell r="CC11858">
            <v>20260126</v>
          </cell>
          <cell r="CD11858">
            <v>16.68</v>
          </cell>
          <cell r="CE11858">
            <v>4</v>
          </cell>
          <cell r="CF11858">
            <v>1</v>
          </cell>
          <cell r="CG11858">
            <v>7</v>
          </cell>
          <cell r="CH11858" t="str">
            <v>N</v>
          </cell>
          <cell r="CI11858" t="str">
            <v/>
          </cell>
          <cell r="CJ11858" t="str">
            <v/>
          </cell>
          <cell r="CK11858" t="str">
            <v/>
          </cell>
          <cell r="CL11858" t="str">
            <v/>
          </cell>
          <cell r="CM11858" t="str">
            <v>MSCI World ex USA Select Filtered Min TE (USD) NR</v>
          </cell>
          <cell r="CN11858" t="str">
            <v/>
          </cell>
          <cell r="CO11858" t="str">
            <v/>
          </cell>
          <cell r="CQ11858" t="str">
            <v/>
          </cell>
          <cell r="CR11858" t="str">
            <v/>
          </cell>
          <cell r="CS11858" t="str">
            <v>MSCI World ex USA Select Filtered Min TE (USD) NR</v>
          </cell>
          <cell r="CT11858">
            <v>1</v>
          </cell>
          <cell r="CU11858" t="str">
            <v>CAT 2</v>
          </cell>
          <cell r="CV11858" t="str">
            <v>PRIIPS_CATEGORY</v>
          </cell>
          <cell r="CW11858">
            <v>16.68</v>
          </cell>
          <cell r="CZ11858" t="str">
            <v/>
          </cell>
          <cell r="DB11858" t="str">
            <v/>
          </cell>
          <cell r="DC11858" t="str">
            <v/>
          </cell>
          <cell r="DD11858" t="str">
            <v/>
          </cell>
          <cell r="DE11858">
            <v>266699</v>
          </cell>
          <cell r="DF11858" t="str">
            <v>BM PRIIPS BNP Paribas Easy MSCI World ex USA Min TE [46978]</v>
          </cell>
          <cell r="DG11858" t="str">
            <v>USD</v>
          </cell>
          <cell r="DH11858" t="str">
            <v>MSCI World ex USA (USD) NR</v>
          </cell>
          <cell r="DI11858" t="str">
            <v>N</v>
          </cell>
          <cell r="DL11858" t="str">
            <v/>
          </cell>
          <cell r="DM11858" t="str">
            <v/>
          </cell>
          <cell r="DN11858" t="str">
            <v>MSCI World ex USA Select Filtered Min TE (USD) NR</v>
          </cell>
          <cell r="DO11858">
            <v>266698</v>
          </cell>
          <cell r="DP11858" t="str">
            <v>BM SFDR BMI BNP Paribas Easy MSCI World ex USA Min TE [46978]</v>
          </cell>
          <cell r="DQ11858" t="str">
            <v>USD</v>
          </cell>
          <cell r="DR11858" t="str">
            <v>MSCI World ex USA (USD) NR</v>
          </cell>
          <cell r="DS11858" t="str">
            <v>N</v>
          </cell>
          <cell r="DT11858" t="str">
            <v/>
          </cell>
        </row>
        <row r="11859">
          <cell r="I11859" t="str">
            <v>LU3307214729</v>
          </cell>
          <cell r="J11859" t="str">
            <v>BNP Paribas Easy MSCI World ex USA Min TE [Track Privilege, D]</v>
          </cell>
          <cell r="K11859">
            <v>638</v>
          </cell>
          <cell r="L11859" t="str">
            <v>Distributors,  Managers, All</v>
          </cell>
          <cell r="M11859" t="str">
            <v>INVEST_LEGAL_TYPE</v>
          </cell>
          <cell r="N11859" t="str">
            <v/>
          </cell>
          <cell r="P11859" t="str">
            <v/>
          </cell>
          <cell r="Q11859" t="str">
            <v/>
          </cell>
          <cell r="R11859" t="str">
            <v>USD</v>
          </cell>
          <cell r="S11859" t="str">
            <v/>
          </cell>
          <cell r="T11859">
            <v>11</v>
          </cell>
          <cell r="U11859" t="str">
            <v>Not yet launched</v>
          </cell>
          <cell r="V11859" t="str">
            <v>PRODUCT_STATUS</v>
          </cell>
          <cell r="W11859" t="str">
            <v/>
          </cell>
          <cell r="X11859" t="str">
            <v/>
          </cell>
          <cell r="Y11859" t="str">
            <v/>
          </cell>
          <cell r="Z11859">
            <v>624454</v>
          </cell>
          <cell r="AB11859" t="str">
            <v/>
          </cell>
          <cell r="AC11859" t="str">
            <v/>
          </cell>
          <cell r="AE11859" t="str">
            <v/>
          </cell>
          <cell r="AF11859" t="str">
            <v/>
          </cell>
          <cell r="AH11859" t="str">
            <v/>
          </cell>
          <cell r="AI11859" t="str">
            <v/>
          </cell>
          <cell r="AJ11859" t="str">
            <v>TRP</v>
          </cell>
          <cell r="AK11859" t="str">
            <v>Track Privilege</v>
          </cell>
          <cell r="AL11859" t="str">
            <v>SHARE_CATEGORY</v>
          </cell>
          <cell r="AM11859" t="str">
            <v>D</v>
          </cell>
          <cell r="AN11859" t="str">
            <v>Distribution</v>
          </cell>
          <cell r="AO11859" t="str">
            <v>SHARE_TYPE</v>
          </cell>
          <cell r="AP11859" t="str">
            <v/>
          </cell>
          <cell r="AQ11859" t="str">
            <v>Y</v>
          </cell>
          <cell r="AR11859" t="str">
            <v>Annually</v>
          </cell>
          <cell r="AS11859" t="str">
            <v>DIVIDEND_FREQUENCY</v>
          </cell>
          <cell r="AT11859" t="str">
            <v>N</v>
          </cell>
          <cell r="AU11859">
            <v>20260401</v>
          </cell>
          <cell r="AV11859">
            <v>20260331</v>
          </cell>
          <cell r="BB11859" t="str">
            <v>Y</v>
          </cell>
          <cell r="BC11859" t="str">
            <v>Yes</v>
          </cell>
          <cell r="BD11859" t="str">
            <v>DICI_KIID</v>
          </cell>
          <cell r="BE11859" t="str">
            <v/>
          </cell>
          <cell r="BF11859" t="str">
            <v/>
          </cell>
          <cell r="BG11859" t="str">
            <v/>
          </cell>
          <cell r="BH11859" t="str">
            <v/>
          </cell>
          <cell r="BI11859" t="str">
            <v>Y</v>
          </cell>
          <cell r="BJ11859" t="str">
            <v>0.001</v>
          </cell>
          <cell r="BK11859" t="str">
            <v>Y</v>
          </cell>
          <cell r="BL11859" t="str">
            <v>0.0001</v>
          </cell>
          <cell r="BM11859">
            <v>78</v>
          </cell>
          <cell r="BN11859" t="str">
            <v>Investment in equity type instruments justifies the risk category. These are subject to significant price fluctuations, which are often amplified in the short term.</v>
          </cell>
          <cell r="BO11859" t="str">
            <v>RISK_NARRATIVE</v>
          </cell>
          <cell r="BP11859">
            <v>6</v>
          </cell>
          <cell r="BQ11859" t="str">
            <v>Y</v>
          </cell>
          <cell r="BS11859" t="str">
            <v/>
          </cell>
          <cell r="BT11859" t="str">
            <v/>
          </cell>
          <cell r="BU11859" t="str">
            <v/>
          </cell>
          <cell r="BV11859" t="str">
            <v/>
          </cell>
          <cell r="BW11859" t="str">
            <v/>
          </cell>
          <cell r="BX11859" t="str">
            <v>BNP IP-LU</v>
          </cell>
          <cell r="BY11859" t="str">
            <v>BNP IP-LU</v>
          </cell>
          <cell r="BZ11859" t="str">
            <v>LIBRARY_FUNDSQUARE</v>
          </cell>
          <cell r="CA11859">
            <v>16.68</v>
          </cell>
          <cell r="CB11859">
            <v>4</v>
          </cell>
          <cell r="CC11859">
            <v>20260126</v>
          </cell>
          <cell r="CD11859">
            <v>16.68</v>
          </cell>
          <cell r="CE11859">
            <v>4</v>
          </cell>
          <cell r="CF11859">
            <v>1</v>
          </cell>
          <cell r="CG11859">
            <v>7</v>
          </cell>
          <cell r="CH11859" t="str">
            <v>N</v>
          </cell>
          <cell r="CI11859" t="str">
            <v/>
          </cell>
          <cell r="CJ11859" t="str">
            <v/>
          </cell>
          <cell r="CK11859" t="str">
            <v/>
          </cell>
          <cell r="CL11859" t="str">
            <v/>
          </cell>
          <cell r="CM11859" t="str">
            <v>MSCI World ex USA Select Filtered Min TE (USD) NR</v>
          </cell>
          <cell r="CN11859" t="str">
            <v/>
          </cell>
          <cell r="CO11859" t="str">
            <v/>
          </cell>
          <cell r="CQ11859" t="str">
            <v/>
          </cell>
          <cell r="CR11859" t="str">
            <v/>
          </cell>
          <cell r="CS11859" t="str">
            <v>MSCI World ex USA Select Filtered Min TE (USD) NR</v>
          </cell>
          <cell r="CT11859">
            <v>1</v>
          </cell>
          <cell r="CU11859" t="str">
            <v>CAT 2</v>
          </cell>
          <cell r="CV11859" t="str">
            <v>PRIIPS_CATEGORY</v>
          </cell>
          <cell r="CW11859">
            <v>16.68</v>
          </cell>
          <cell r="CZ11859" t="str">
            <v/>
          </cell>
          <cell r="DB11859" t="str">
            <v/>
          </cell>
          <cell r="DC11859" t="str">
            <v/>
          </cell>
          <cell r="DD11859" t="str">
            <v/>
          </cell>
          <cell r="DE11859">
            <v>266699</v>
          </cell>
          <cell r="DF11859" t="str">
            <v>BM PRIIPS BNP Paribas Easy MSCI World ex USA Min TE [46978]</v>
          </cell>
          <cell r="DG11859" t="str">
            <v>USD</v>
          </cell>
          <cell r="DH11859" t="str">
            <v>MSCI World ex USA (USD) NR</v>
          </cell>
          <cell r="DI11859" t="str">
            <v>N</v>
          </cell>
          <cell r="DL11859" t="str">
            <v/>
          </cell>
          <cell r="DM11859" t="str">
            <v/>
          </cell>
          <cell r="DN11859" t="str">
            <v>MSCI World ex USA Select Filtered Min TE (USD) NR</v>
          </cell>
          <cell r="DO11859">
            <v>266698</v>
          </cell>
          <cell r="DP11859" t="str">
            <v>BM SFDR BMI BNP Paribas Easy MSCI World ex USA Min TE [46978]</v>
          </cell>
          <cell r="DQ11859" t="str">
            <v>USD</v>
          </cell>
          <cell r="DR11859" t="str">
            <v>MSCI World ex USA (USD) NR</v>
          </cell>
          <cell r="DS11859" t="str">
            <v>N</v>
          </cell>
          <cell r="DT11859" t="str">
            <v/>
          </cell>
        </row>
        <row r="11860">
          <cell r="I11860" t="str">
            <v>LU3307215296</v>
          </cell>
          <cell r="J11860" t="str">
            <v>BNP Paribas Easy MSCI World ex USA Min TE [Track I Plus, C]</v>
          </cell>
          <cell r="K11860">
            <v>632</v>
          </cell>
          <cell r="L11860" t="str">
            <v>Authorised Investors</v>
          </cell>
          <cell r="M11860" t="str">
            <v>INVEST_LEGAL_TYPE</v>
          </cell>
          <cell r="N11860" t="str">
            <v/>
          </cell>
          <cell r="O11860">
            <v>3</v>
          </cell>
          <cell r="P11860" t="str">
            <v>Registered or Bearer</v>
          </cell>
          <cell r="Q11860" t="str">
            <v>SHARE_FORM</v>
          </cell>
          <cell r="R11860" t="str">
            <v>USD</v>
          </cell>
          <cell r="S11860" t="str">
            <v/>
          </cell>
          <cell r="T11860">
            <v>11</v>
          </cell>
          <cell r="U11860" t="str">
            <v>Not yet launched</v>
          </cell>
          <cell r="V11860" t="str">
            <v>PRODUCT_STATUS</v>
          </cell>
          <cell r="W11860" t="str">
            <v/>
          </cell>
          <cell r="X11860" t="str">
            <v/>
          </cell>
          <cell r="Y11860" t="str">
            <v/>
          </cell>
          <cell r="Z11860">
            <v>624454</v>
          </cell>
          <cell r="AB11860" t="str">
            <v/>
          </cell>
          <cell r="AC11860" t="str">
            <v/>
          </cell>
          <cell r="AE11860" t="str">
            <v/>
          </cell>
          <cell r="AF11860" t="str">
            <v/>
          </cell>
          <cell r="AH11860" t="str">
            <v/>
          </cell>
          <cell r="AI11860" t="str">
            <v/>
          </cell>
          <cell r="AJ11860" t="str">
            <v>TRIP</v>
          </cell>
          <cell r="AK11860" t="str">
            <v>Track I Plus</v>
          </cell>
          <cell r="AL11860" t="str">
            <v>SHARE_CATEGORY</v>
          </cell>
          <cell r="AM11860" t="str">
            <v>C</v>
          </cell>
          <cell r="AN11860" t="str">
            <v>Capitalisation</v>
          </cell>
          <cell r="AO11860" t="str">
            <v>SHARE_TYPE</v>
          </cell>
          <cell r="AP11860" t="str">
            <v/>
          </cell>
          <cell r="AQ11860" t="str">
            <v/>
          </cell>
          <cell r="AR11860" t="str">
            <v/>
          </cell>
          <cell r="AS11860" t="str">
            <v/>
          </cell>
          <cell r="AT11860" t="str">
            <v>N</v>
          </cell>
          <cell r="AU11860">
            <v>20260401</v>
          </cell>
          <cell r="AV11860">
            <v>20260331</v>
          </cell>
          <cell r="BB11860" t="str">
            <v>Y</v>
          </cell>
          <cell r="BC11860" t="str">
            <v>Yes</v>
          </cell>
          <cell r="BD11860" t="str">
            <v>DICI_KIID</v>
          </cell>
          <cell r="BE11860" t="str">
            <v/>
          </cell>
          <cell r="BF11860" t="str">
            <v/>
          </cell>
          <cell r="BG11860" t="str">
            <v/>
          </cell>
          <cell r="BH11860" t="str">
            <v/>
          </cell>
          <cell r="BI11860" t="str">
            <v>Y</v>
          </cell>
          <cell r="BJ11860" t="str">
            <v>0.001</v>
          </cell>
          <cell r="BK11860" t="str">
            <v>Y</v>
          </cell>
          <cell r="BL11860" t="str">
            <v>0.0001</v>
          </cell>
          <cell r="BM11860">
            <v>78</v>
          </cell>
          <cell r="BN11860" t="str">
            <v>Investment in equity type instruments justifies the risk category. These are subject to significant price fluctuations, which are often amplified in the short term.</v>
          </cell>
          <cell r="BO11860" t="str">
            <v>RISK_NARRATIVE</v>
          </cell>
          <cell r="BP11860">
            <v>6</v>
          </cell>
          <cell r="BQ11860" t="str">
            <v>Y</v>
          </cell>
          <cell r="BS11860" t="str">
            <v/>
          </cell>
          <cell r="BT11860" t="str">
            <v/>
          </cell>
          <cell r="BU11860" t="str">
            <v/>
          </cell>
          <cell r="BV11860" t="str">
            <v/>
          </cell>
          <cell r="BW11860" t="str">
            <v/>
          </cell>
          <cell r="BX11860" t="str">
            <v>BNP IP-LU</v>
          </cell>
          <cell r="BY11860" t="str">
            <v>BNP IP-LU</v>
          </cell>
          <cell r="BZ11860" t="str">
            <v>LIBRARY_FUNDSQUARE</v>
          </cell>
          <cell r="CA11860">
            <v>16.68</v>
          </cell>
          <cell r="CB11860">
            <v>4</v>
          </cell>
          <cell r="CC11860">
            <v>20260126</v>
          </cell>
          <cell r="CD11860">
            <v>16.68</v>
          </cell>
          <cell r="CE11860">
            <v>4</v>
          </cell>
          <cell r="CF11860">
            <v>1</v>
          </cell>
          <cell r="CG11860">
            <v>7</v>
          </cell>
          <cell r="CH11860" t="str">
            <v>N</v>
          </cell>
          <cell r="CI11860" t="str">
            <v/>
          </cell>
          <cell r="CJ11860" t="str">
            <v/>
          </cell>
          <cell r="CK11860" t="str">
            <v/>
          </cell>
          <cell r="CL11860" t="str">
            <v/>
          </cell>
          <cell r="CM11860" t="str">
            <v>MSCI World ex USA Select Filtered Min TE (USD) NR</v>
          </cell>
          <cell r="CN11860" t="str">
            <v/>
          </cell>
          <cell r="CO11860" t="str">
            <v/>
          </cell>
          <cell r="CQ11860" t="str">
            <v/>
          </cell>
          <cell r="CR11860" t="str">
            <v/>
          </cell>
          <cell r="CS11860" t="str">
            <v>MSCI World ex USA Select Filtered Min TE (USD) NR</v>
          </cell>
          <cell r="CT11860">
            <v>1</v>
          </cell>
          <cell r="CU11860" t="str">
            <v>CAT 2</v>
          </cell>
          <cell r="CV11860" t="str">
            <v>PRIIPS_CATEGORY</v>
          </cell>
          <cell r="CW11860">
            <v>16.68</v>
          </cell>
          <cell r="CZ11860" t="str">
            <v/>
          </cell>
          <cell r="DB11860" t="str">
            <v/>
          </cell>
          <cell r="DC11860" t="str">
            <v/>
          </cell>
          <cell r="DD11860" t="str">
            <v/>
          </cell>
          <cell r="DE11860">
            <v>266699</v>
          </cell>
          <cell r="DF11860" t="str">
            <v>BM PRIIPS BNP Paribas Easy MSCI World ex USA Min TE [46978]</v>
          </cell>
          <cell r="DG11860" t="str">
            <v>USD</v>
          </cell>
          <cell r="DH11860" t="str">
            <v>MSCI World ex USA (USD) NR</v>
          </cell>
          <cell r="DI11860" t="str">
            <v>N</v>
          </cell>
          <cell r="DL11860" t="str">
            <v/>
          </cell>
          <cell r="DM11860" t="str">
            <v/>
          </cell>
          <cell r="DN11860" t="str">
            <v>MSCI World ex USA Select Filtered Min TE (USD) NR</v>
          </cell>
          <cell r="DO11860">
            <v>266698</v>
          </cell>
          <cell r="DP11860" t="str">
            <v>BM SFDR BMI BNP Paribas Easy MSCI World ex USA Min TE [46978]</v>
          </cell>
          <cell r="DQ11860" t="str">
            <v>USD</v>
          </cell>
          <cell r="DR11860" t="str">
            <v>MSCI World ex USA (USD) NR</v>
          </cell>
          <cell r="DS11860" t="str">
            <v>N</v>
          </cell>
          <cell r="DT11860" t="str">
            <v/>
          </cell>
        </row>
        <row r="11861">
          <cell r="I11861" t="str">
            <v>LU3307214489</v>
          </cell>
          <cell r="J11861" t="str">
            <v>BNP Paribas Easy MSCI World ex USA Min TE [Track Classic, C]</v>
          </cell>
          <cell r="K11861">
            <v>631</v>
          </cell>
          <cell r="L11861" t="str">
            <v>All</v>
          </cell>
          <cell r="M11861" t="str">
            <v>INVEST_LEGAL_TYPE</v>
          </cell>
          <cell r="N11861" t="str">
            <v/>
          </cell>
          <cell r="O11861">
            <v>3</v>
          </cell>
          <cell r="P11861" t="str">
            <v>Registered or Bearer</v>
          </cell>
          <cell r="Q11861" t="str">
            <v>SHARE_FORM</v>
          </cell>
          <cell r="R11861" t="str">
            <v>USD</v>
          </cell>
          <cell r="S11861" t="str">
            <v/>
          </cell>
          <cell r="T11861">
            <v>11</v>
          </cell>
          <cell r="U11861" t="str">
            <v>Not yet launched</v>
          </cell>
          <cell r="V11861" t="str">
            <v>PRODUCT_STATUS</v>
          </cell>
          <cell r="W11861" t="str">
            <v/>
          </cell>
          <cell r="X11861" t="str">
            <v/>
          </cell>
          <cell r="Y11861" t="str">
            <v/>
          </cell>
          <cell r="Z11861">
            <v>624454</v>
          </cell>
          <cell r="AB11861" t="str">
            <v/>
          </cell>
          <cell r="AC11861" t="str">
            <v/>
          </cell>
          <cell r="AE11861" t="str">
            <v/>
          </cell>
          <cell r="AF11861" t="str">
            <v/>
          </cell>
          <cell r="AH11861" t="str">
            <v/>
          </cell>
          <cell r="AI11861" t="str">
            <v/>
          </cell>
          <cell r="AJ11861" t="str">
            <v>TRC</v>
          </cell>
          <cell r="AK11861" t="str">
            <v>Track Classic</v>
          </cell>
          <cell r="AL11861" t="str">
            <v>SHARE_CATEGORY</v>
          </cell>
          <cell r="AM11861" t="str">
            <v>C</v>
          </cell>
          <cell r="AN11861" t="str">
            <v>Capitalisation</v>
          </cell>
          <cell r="AO11861" t="str">
            <v>SHARE_TYPE</v>
          </cell>
          <cell r="AP11861" t="str">
            <v/>
          </cell>
          <cell r="AQ11861" t="str">
            <v/>
          </cell>
          <cell r="AR11861" t="str">
            <v/>
          </cell>
          <cell r="AS11861" t="str">
            <v/>
          </cell>
          <cell r="AT11861" t="str">
            <v>N</v>
          </cell>
          <cell r="AV11861">
            <v>20260331</v>
          </cell>
          <cell r="BB11861" t="str">
            <v>Y</v>
          </cell>
          <cell r="BC11861" t="str">
            <v>Yes</v>
          </cell>
          <cell r="BD11861" t="str">
            <v>DICI_KIID</v>
          </cell>
          <cell r="BE11861" t="str">
            <v/>
          </cell>
          <cell r="BF11861" t="str">
            <v/>
          </cell>
          <cell r="BG11861" t="str">
            <v/>
          </cell>
          <cell r="BH11861" t="str">
            <v/>
          </cell>
          <cell r="BI11861" t="str">
            <v>Y</v>
          </cell>
          <cell r="BJ11861" t="str">
            <v>0.001</v>
          </cell>
          <cell r="BK11861" t="str">
            <v>Y</v>
          </cell>
          <cell r="BL11861" t="str">
            <v>0.0001</v>
          </cell>
          <cell r="BM11861">
            <v>78</v>
          </cell>
          <cell r="BN11861" t="str">
            <v>Investment in equity type instruments justifies the risk category. These are subject to significant price fluctuations, which are often amplified in the short term.</v>
          </cell>
          <cell r="BO11861" t="str">
            <v>RISK_NARRATIVE</v>
          </cell>
          <cell r="BP11861">
            <v>6</v>
          </cell>
          <cell r="BQ11861" t="str">
            <v>Y</v>
          </cell>
          <cell r="BS11861" t="str">
            <v/>
          </cell>
          <cell r="BT11861" t="str">
            <v/>
          </cell>
          <cell r="BU11861" t="str">
            <v/>
          </cell>
          <cell r="BV11861" t="str">
            <v/>
          </cell>
          <cell r="BW11861" t="str">
            <v/>
          </cell>
          <cell r="BX11861" t="str">
            <v>BNP IP-LU</v>
          </cell>
          <cell r="BY11861" t="str">
            <v>BNP IP-LU</v>
          </cell>
          <cell r="BZ11861" t="str">
            <v>LIBRARY_FUNDSQUARE</v>
          </cell>
          <cell r="CA11861">
            <v>16.68</v>
          </cell>
          <cell r="CB11861">
            <v>4</v>
          </cell>
          <cell r="CC11861">
            <v>20260126</v>
          </cell>
          <cell r="CD11861">
            <v>16.68</v>
          </cell>
          <cell r="CE11861">
            <v>4</v>
          </cell>
          <cell r="CF11861">
            <v>1</v>
          </cell>
          <cell r="CH11861" t="str">
            <v>N</v>
          </cell>
          <cell r="CI11861" t="str">
            <v/>
          </cell>
          <cell r="CJ11861" t="str">
            <v/>
          </cell>
          <cell r="CK11861" t="str">
            <v/>
          </cell>
          <cell r="CL11861" t="str">
            <v/>
          </cell>
          <cell r="CM11861" t="str">
            <v>MSCI World ex USA Select Filtered Min TE (USD) NR</v>
          </cell>
          <cell r="CN11861" t="str">
            <v/>
          </cell>
          <cell r="CO11861" t="str">
            <v/>
          </cell>
          <cell r="CQ11861" t="str">
            <v/>
          </cell>
          <cell r="CR11861" t="str">
            <v/>
          </cell>
          <cell r="CS11861" t="str">
            <v>MSCI World ex USA Select Filtered Min TE (USD) NR</v>
          </cell>
          <cell r="CT11861">
            <v>1</v>
          </cell>
          <cell r="CU11861" t="str">
            <v>CAT 2</v>
          </cell>
          <cell r="CV11861" t="str">
            <v>PRIIPS_CATEGORY</v>
          </cell>
          <cell r="CW11861">
            <v>16.68</v>
          </cell>
          <cell r="CZ11861" t="str">
            <v/>
          </cell>
          <cell r="DB11861" t="str">
            <v/>
          </cell>
          <cell r="DC11861" t="str">
            <v/>
          </cell>
          <cell r="DD11861" t="str">
            <v/>
          </cell>
          <cell r="DE11861">
            <v>266699</v>
          </cell>
          <cell r="DF11861" t="str">
            <v>BM PRIIPS BNP Paribas Easy MSCI World ex USA Min TE [46978]</v>
          </cell>
          <cell r="DG11861" t="str">
            <v>USD</v>
          </cell>
          <cell r="DH11861" t="str">
            <v/>
          </cell>
          <cell r="DI11861" t="str">
            <v>N</v>
          </cell>
          <cell r="DL11861" t="str">
            <v/>
          </cell>
          <cell r="DM11861" t="str">
            <v/>
          </cell>
          <cell r="DN11861" t="str">
            <v>MSCI World ex USA Select Filtered Min TE (USD) NR</v>
          </cell>
          <cell r="DO11861">
            <v>266698</v>
          </cell>
          <cell r="DP11861" t="str">
            <v>BM SFDR BMI BNP Paribas Easy MSCI World ex USA Min TE [46978]</v>
          </cell>
          <cell r="DQ11861" t="str">
            <v>USD</v>
          </cell>
          <cell r="DR11861" t="str">
            <v/>
          </cell>
          <cell r="DS11861" t="str">
            <v>N</v>
          </cell>
          <cell r="DT11861" t="str">
            <v>Y</v>
          </cell>
        </row>
        <row r="11862">
          <cell r="I11862" t="str">
            <v>LU3353904587</v>
          </cell>
          <cell r="J11862" t="str">
            <v>BNP Paribas Easy MSCI World ex USA Min TE [Track Classic EUR, C]</v>
          </cell>
          <cell r="K11862">
            <v>631</v>
          </cell>
          <cell r="L11862" t="str">
            <v>All</v>
          </cell>
          <cell r="M11862" t="str">
            <v>INVEST_LEGAL_TYPE</v>
          </cell>
          <cell r="N11862" t="str">
            <v/>
          </cell>
          <cell r="O11862">
            <v>3</v>
          </cell>
          <cell r="P11862" t="str">
            <v>Registered or Bearer</v>
          </cell>
          <cell r="Q11862" t="str">
            <v>SHARE_FORM</v>
          </cell>
          <cell r="R11862" t="str">
            <v>EUR</v>
          </cell>
          <cell r="S11862" t="str">
            <v/>
          </cell>
          <cell r="T11862">
            <v>11</v>
          </cell>
          <cell r="U11862" t="str">
            <v>Not yet launched</v>
          </cell>
          <cell r="V11862" t="str">
            <v>PRODUCT_STATUS</v>
          </cell>
          <cell r="W11862" t="str">
            <v/>
          </cell>
          <cell r="X11862" t="str">
            <v/>
          </cell>
          <cell r="Y11862" t="str">
            <v/>
          </cell>
          <cell r="Z11862">
            <v>624454</v>
          </cell>
          <cell r="AB11862" t="str">
            <v/>
          </cell>
          <cell r="AC11862" t="str">
            <v/>
          </cell>
          <cell r="AE11862" t="str">
            <v/>
          </cell>
          <cell r="AF11862" t="str">
            <v/>
          </cell>
          <cell r="AH11862" t="str">
            <v/>
          </cell>
          <cell r="AI11862" t="str">
            <v/>
          </cell>
          <cell r="AJ11862" t="str">
            <v>TRCE</v>
          </cell>
          <cell r="AK11862" t="str">
            <v>Track Classic EUR</v>
          </cell>
          <cell r="AL11862" t="str">
            <v>SHARE_CATEGORY</v>
          </cell>
          <cell r="AM11862" t="str">
            <v>C</v>
          </cell>
          <cell r="AN11862" t="str">
            <v>Capitalisation</v>
          </cell>
          <cell r="AO11862" t="str">
            <v>SHARE_TYPE</v>
          </cell>
          <cell r="AP11862" t="str">
            <v/>
          </cell>
          <cell r="AQ11862" t="str">
            <v/>
          </cell>
          <cell r="AR11862" t="str">
            <v/>
          </cell>
          <cell r="AS11862" t="str">
            <v/>
          </cell>
          <cell r="AT11862" t="str">
            <v>N</v>
          </cell>
          <cell r="AV11862">
            <v>20260331</v>
          </cell>
          <cell r="BB11862" t="str">
            <v>Y</v>
          </cell>
          <cell r="BC11862" t="str">
            <v>Yes</v>
          </cell>
          <cell r="BD11862" t="str">
            <v>DICI_KIID</v>
          </cell>
          <cell r="BE11862" t="str">
            <v/>
          </cell>
          <cell r="BF11862" t="str">
            <v/>
          </cell>
          <cell r="BG11862" t="str">
            <v/>
          </cell>
          <cell r="BH11862" t="str">
            <v/>
          </cell>
          <cell r="BI11862" t="str">
            <v>Y</v>
          </cell>
          <cell r="BJ11862" t="str">
            <v>0.001</v>
          </cell>
          <cell r="BK11862" t="str">
            <v>Y</v>
          </cell>
          <cell r="BL11862" t="str">
            <v>0.0001</v>
          </cell>
          <cell r="BN11862" t="str">
            <v/>
          </cell>
          <cell r="BO11862" t="str">
            <v/>
          </cell>
          <cell r="BQ11862" t="str">
            <v>Y</v>
          </cell>
          <cell r="BS11862" t="str">
            <v/>
          </cell>
          <cell r="BT11862" t="str">
            <v/>
          </cell>
          <cell r="BU11862" t="str">
            <v/>
          </cell>
          <cell r="BV11862" t="str">
            <v/>
          </cell>
          <cell r="BW11862" t="str">
            <v/>
          </cell>
          <cell r="BX11862" t="str">
            <v>BNP IP-LU</v>
          </cell>
          <cell r="BY11862" t="str">
            <v>BNP IP-LU</v>
          </cell>
          <cell r="BZ11862" t="str">
            <v>LIBRARY_FUNDSQUARE</v>
          </cell>
          <cell r="CH11862" t="str">
            <v>N</v>
          </cell>
          <cell r="CI11862" t="str">
            <v/>
          </cell>
          <cell r="CJ11862" t="str">
            <v/>
          </cell>
          <cell r="CK11862" t="str">
            <v/>
          </cell>
          <cell r="CL11862" t="str">
            <v/>
          </cell>
          <cell r="CM11862" t="str">
            <v/>
          </cell>
          <cell r="CN11862" t="str">
            <v/>
          </cell>
          <cell r="CO11862" t="str">
            <v/>
          </cell>
          <cell r="CQ11862" t="str">
            <v/>
          </cell>
          <cell r="CR11862" t="str">
            <v/>
          </cell>
          <cell r="CS11862" t="str">
            <v/>
          </cell>
          <cell r="CU11862" t="str">
            <v/>
          </cell>
          <cell r="CV11862" t="str">
            <v/>
          </cell>
          <cell r="CZ11862" t="str">
            <v/>
          </cell>
          <cell r="DB11862" t="str">
            <v/>
          </cell>
          <cell r="DC11862" t="str">
            <v/>
          </cell>
          <cell r="DD11862" t="str">
            <v/>
          </cell>
          <cell r="DE11862">
            <v>266699</v>
          </cell>
          <cell r="DF11862" t="str">
            <v>BM PRIIPS BNP Paribas Easy MSCI World ex USA Min TE [46978]</v>
          </cell>
          <cell r="DG11862" t="str">
            <v>USD</v>
          </cell>
          <cell r="DH11862" t="str">
            <v/>
          </cell>
          <cell r="DI11862" t="str">
            <v>N</v>
          </cell>
          <cell r="DL11862" t="str">
            <v/>
          </cell>
          <cell r="DM11862" t="str">
            <v/>
          </cell>
          <cell r="DN11862" t="str">
            <v/>
          </cell>
          <cell r="DO11862">
            <v>266698</v>
          </cell>
          <cell r="DP11862" t="str">
            <v>BM SFDR BMI BNP Paribas Easy MSCI World ex USA Min TE [46978]</v>
          </cell>
          <cell r="DQ11862" t="str">
            <v>USD</v>
          </cell>
          <cell r="DR11862" t="str">
            <v/>
          </cell>
          <cell r="DS11862" t="str">
            <v>N</v>
          </cell>
          <cell r="DT11862" t="str">
            <v>Y</v>
          </cell>
        </row>
        <row r="11863">
          <cell r="I11863" t="str">
            <v>LU3322420087</v>
          </cell>
          <cell r="J11863" t="str">
            <v>BNP Paribas Easy MSCI World ex USA Min TE [UCITS ETF EUR, D]</v>
          </cell>
          <cell r="K11863">
            <v>631</v>
          </cell>
          <cell r="L11863" t="str">
            <v>All</v>
          </cell>
          <cell r="M11863" t="str">
            <v>INVEST_LEGAL_TYPE</v>
          </cell>
          <cell r="N11863" t="str">
            <v>Primary market: Authorised Participants and Authorised Investors // Secondary market: All</v>
          </cell>
          <cell r="O11863">
            <v>3</v>
          </cell>
          <cell r="P11863" t="str">
            <v>Registered or Bearer</v>
          </cell>
          <cell r="Q11863" t="str">
            <v>SHARE_FORM</v>
          </cell>
          <cell r="R11863" t="str">
            <v>EUR</v>
          </cell>
          <cell r="S11863" t="str">
            <v/>
          </cell>
          <cell r="T11863">
            <v>11</v>
          </cell>
          <cell r="U11863" t="str">
            <v>Not yet launched</v>
          </cell>
          <cell r="V11863" t="str">
            <v>PRODUCT_STATUS</v>
          </cell>
          <cell r="W11863" t="str">
            <v/>
          </cell>
          <cell r="X11863" t="str">
            <v/>
          </cell>
          <cell r="Y11863" t="str">
            <v/>
          </cell>
          <cell r="Z11863">
            <v>624454</v>
          </cell>
          <cell r="AB11863" t="str">
            <v/>
          </cell>
          <cell r="AC11863" t="str">
            <v/>
          </cell>
          <cell r="AE11863" t="str">
            <v/>
          </cell>
          <cell r="AF11863" t="str">
            <v/>
          </cell>
          <cell r="AH11863" t="str">
            <v/>
          </cell>
          <cell r="AI11863" t="str">
            <v/>
          </cell>
          <cell r="AJ11863" t="str">
            <v>UEER</v>
          </cell>
          <cell r="AK11863" t="str">
            <v>UCITS ETF EUR</v>
          </cell>
          <cell r="AL11863" t="str">
            <v>SHARE_CATEGORY</v>
          </cell>
          <cell r="AM11863" t="str">
            <v>D</v>
          </cell>
          <cell r="AN11863" t="str">
            <v>Distribution</v>
          </cell>
          <cell r="AO11863" t="str">
            <v>SHARE_TYPE</v>
          </cell>
          <cell r="AP11863" t="str">
            <v/>
          </cell>
          <cell r="AQ11863" t="str">
            <v>Y</v>
          </cell>
          <cell r="AR11863" t="str">
            <v>Annually</v>
          </cell>
          <cell r="AS11863" t="str">
            <v>DIVIDEND_FREQUENCY</v>
          </cell>
          <cell r="AT11863" t="str">
            <v>N</v>
          </cell>
          <cell r="AV11863">
            <v>20260331</v>
          </cell>
          <cell r="BB11863" t="str">
            <v>Y</v>
          </cell>
          <cell r="BC11863" t="str">
            <v>Yes</v>
          </cell>
          <cell r="BD11863" t="str">
            <v>DICI_KIID</v>
          </cell>
          <cell r="BE11863" t="str">
            <v/>
          </cell>
          <cell r="BF11863" t="str">
            <v/>
          </cell>
          <cell r="BG11863" t="str">
            <v/>
          </cell>
          <cell r="BH11863" t="str">
            <v/>
          </cell>
          <cell r="BI11863" t="str">
            <v/>
          </cell>
          <cell r="BJ11863" t="str">
            <v/>
          </cell>
          <cell r="BK11863" t="str">
            <v>Y</v>
          </cell>
          <cell r="BL11863" t="str">
            <v>0.0001</v>
          </cell>
          <cell r="BM11863">
            <v>78</v>
          </cell>
          <cell r="BN11863" t="str">
            <v>Investment in equity type instruments justifies the risk category. These are subject to significant price fluctuations, which are often amplified in the short term.</v>
          </cell>
          <cell r="BO11863" t="str">
            <v>RISK_NARRATIVE</v>
          </cell>
          <cell r="BP11863">
            <v>6</v>
          </cell>
          <cell r="BQ11863" t="str">
            <v>Y</v>
          </cell>
          <cell r="BS11863" t="str">
            <v/>
          </cell>
          <cell r="BT11863" t="str">
            <v/>
          </cell>
          <cell r="BU11863" t="str">
            <v/>
          </cell>
          <cell r="BV11863" t="str">
            <v/>
          </cell>
          <cell r="BW11863" t="str">
            <v/>
          </cell>
          <cell r="BX11863" t="str">
            <v>BNP IP-LU</v>
          </cell>
          <cell r="BY11863" t="str">
            <v>BNP IP-LU</v>
          </cell>
          <cell r="BZ11863" t="str">
            <v>LIBRARY_FUNDSQUARE</v>
          </cell>
          <cell r="CA11863">
            <v>16.68</v>
          </cell>
          <cell r="CB11863">
            <v>4</v>
          </cell>
          <cell r="CC11863">
            <v>20260126</v>
          </cell>
          <cell r="CD11863">
            <v>16.68</v>
          </cell>
          <cell r="CE11863">
            <v>4</v>
          </cell>
          <cell r="CF11863">
            <v>1</v>
          </cell>
          <cell r="CH11863" t="str">
            <v>Y</v>
          </cell>
          <cell r="CI11863" t="str">
            <v/>
          </cell>
          <cell r="CJ11863" t="str">
            <v/>
          </cell>
          <cell r="CK11863" t="str">
            <v/>
          </cell>
          <cell r="CL11863" t="str">
            <v/>
          </cell>
          <cell r="CM11863" t="str">
            <v>MSCI World ex USA Select Filtered Min TE (USD) NR</v>
          </cell>
          <cell r="CN11863" t="str">
            <v/>
          </cell>
          <cell r="CO11863" t="str">
            <v/>
          </cell>
          <cell r="CQ11863" t="str">
            <v/>
          </cell>
          <cell r="CR11863" t="str">
            <v/>
          </cell>
          <cell r="CS11863" t="str">
            <v>MSCI World ex USA Select Filtered Min TE (USD) NR</v>
          </cell>
          <cell r="CT11863">
            <v>1</v>
          </cell>
          <cell r="CU11863" t="str">
            <v>CAT 2</v>
          </cell>
          <cell r="CV11863" t="str">
            <v>PRIIPS_CATEGORY</v>
          </cell>
          <cell r="CW11863">
            <v>16.68</v>
          </cell>
          <cell r="CZ11863" t="str">
            <v/>
          </cell>
          <cell r="DB11863" t="str">
            <v/>
          </cell>
          <cell r="DC11863" t="str">
            <v/>
          </cell>
          <cell r="DD11863" t="str">
            <v/>
          </cell>
          <cell r="DE11863">
            <v>266699</v>
          </cell>
          <cell r="DF11863" t="str">
            <v>BM PRIIPS BNP Paribas Easy MSCI World ex USA Min TE [46978]</v>
          </cell>
          <cell r="DG11863" t="str">
            <v>USD</v>
          </cell>
          <cell r="DH11863" t="str">
            <v/>
          </cell>
          <cell r="DI11863" t="str">
            <v>N</v>
          </cell>
          <cell r="DL11863" t="str">
            <v/>
          </cell>
          <cell r="DM11863" t="str">
            <v/>
          </cell>
          <cell r="DN11863" t="str">
            <v>MSCI World ex USA Select Filtered Min TE (USD) NR</v>
          </cell>
          <cell r="DO11863">
            <v>266698</v>
          </cell>
          <cell r="DP11863" t="str">
            <v>BM SFDR BMI BNP Paribas Easy MSCI World ex USA Min TE [46978]</v>
          </cell>
          <cell r="DQ11863" t="str">
            <v>USD</v>
          </cell>
          <cell r="DR11863" t="str">
            <v/>
          </cell>
          <cell r="DS11863" t="str">
            <v>N</v>
          </cell>
          <cell r="DT11863" t="str">
            <v>Y</v>
          </cell>
        </row>
        <row r="11864">
          <cell r="I11864" t="str">
            <v>LU3322420160</v>
          </cell>
          <cell r="J11864" t="str">
            <v>BNP Paribas Easy MSCI World ex USA Min TE [Track Privilege EUR, C]</v>
          </cell>
          <cell r="K11864">
            <v>638</v>
          </cell>
          <cell r="L11864" t="str">
            <v>Distributors,  Managers, All</v>
          </cell>
          <cell r="M11864" t="str">
            <v>INVEST_LEGAL_TYPE</v>
          </cell>
          <cell r="N11864" t="str">
            <v/>
          </cell>
          <cell r="O11864">
            <v>3</v>
          </cell>
          <cell r="P11864" t="str">
            <v>Registered or Bearer</v>
          </cell>
          <cell r="Q11864" t="str">
            <v>SHARE_FORM</v>
          </cell>
          <cell r="R11864" t="str">
            <v>EUR</v>
          </cell>
          <cell r="S11864" t="str">
            <v/>
          </cell>
          <cell r="T11864">
            <v>11</v>
          </cell>
          <cell r="U11864" t="str">
            <v>Not yet launched</v>
          </cell>
          <cell r="V11864" t="str">
            <v>PRODUCT_STATUS</v>
          </cell>
          <cell r="W11864" t="str">
            <v/>
          </cell>
          <cell r="X11864" t="str">
            <v/>
          </cell>
          <cell r="Y11864" t="str">
            <v/>
          </cell>
          <cell r="Z11864">
            <v>624454</v>
          </cell>
          <cell r="AB11864" t="str">
            <v/>
          </cell>
          <cell r="AC11864" t="str">
            <v/>
          </cell>
          <cell r="AE11864" t="str">
            <v/>
          </cell>
          <cell r="AF11864" t="str">
            <v/>
          </cell>
          <cell r="AH11864" t="str">
            <v/>
          </cell>
          <cell r="AI11864" t="str">
            <v/>
          </cell>
          <cell r="AJ11864" t="str">
            <v>TPE</v>
          </cell>
          <cell r="AK11864" t="str">
            <v>Track Privilege EUR</v>
          </cell>
          <cell r="AL11864" t="str">
            <v>SHARE_CATEGORY</v>
          </cell>
          <cell r="AM11864" t="str">
            <v>C</v>
          </cell>
          <cell r="AN11864" t="str">
            <v>Capitalisation</v>
          </cell>
          <cell r="AO11864" t="str">
            <v>SHARE_TYPE</v>
          </cell>
          <cell r="AP11864" t="str">
            <v/>
          </cell>
          <cell r="AQ11864" t="str">
            <v/>
          </cell>
          <cell r="AR11864" t="str">
            <v/>
          </cell>
          <cell r="AS11864" t="str">
            <v/>
          </cell>
          <cell r="AT11864" t="str">
            <v>N</v>
          </cell>
          <cell r="AV11864">
            <v>20260331</v>
          </cell>
          <cell r="BB11864" t="str">
            <v>Y</v>
          </cell>
          <cell r="BC11864" t="str">
            <v>Yes</v>
          </cell>
          <cell r="BD11864" t="str">
            <v>DICI_KIID</v>
          </cell>
          <cell r="BE11864" t="str">
            <v/>
          </cell>
          <cell r="BF11864" t="str">
            <v/>
          </cell>
          <cell r="BG11864" t="str">
            <v/>
          </cell>
          <cell r="BH11864" t="str">
            <v/>
          </cell>
          <cell r="BI11864" t="str">
            <v/>
          </cell>
          <cell r="BJ11864" t="str">
            <v/>
          </cell>
          <cell r="BK11864" t="str">
            <v>Y</v>
          </cell>
          <cell r="BL11864" t="str">
            <v>0.0001</v>
          </cell>
          <cell r="BM11864">
            <v>78</v>
          </cell>
          <cell r="BN11864" t="str">
            <v>Investment in equity type instruments justifies the risk category. These are subject to significant price fluctuations, which are often amplified in the short term.</v>
          </cell>
          <cell r="BO11864" t="str">
            <v>RISK_NARRATIVE</v>
          </cell>
          <cell r="BP11864">
            <v>6</v>
          </cell>
          <cell r="BQ11864" t="str">
            <v>Y</v>
          </cell>
          <cell r="BS11864" t="str">
            <v/>
          </cell>
          <cell r="BT11864" t="str">
            <v/>
          </cell>
          <cell r="BU11864" t="str">
            <v/>
          </cell>
          <cell r="BV11864" t="str">
            <v/>
          </cell>
          <cell r="BW11864" t="str">
            <v/>
          </cell>
          <cell r="BX11864" t="str">
            <v>BNP IP-LU</v>
          </cell>
          <cell r="BY11864" t="str">
            <v>BNP IP-LU</v>
          </cell>
          <cell r="BZ11864" t="str">
            <v>LIBRARY_FUNDSQUARE</v>
          </cell>
          <cell r="CA11864">
            <v>16.68</v>
          </cell>
          <cell r="CB11864">
            <v>4</v>
          </cell>
          <cell r="CC11864">
            <v>20260126</v>
          </cell>
          <cell r="CD11864">
            <v>16.68</v>
          </cell>
          <cell r="CE11864">
            <v>4</v>
          </cell>
          <cell r="CF11864">
            <v>1</v>
          </cell>
          <cell r="CH11864" t="str">
            <v>N</v>
          </cell>
          <cell r="CI11864" t="str">
            <v/>
          </cell>
          <cell r="CJ11864" t="str">
            <v/>
          </cell>
          <cell r="CK11864" t="str">
            <v/>
          </cell>
          <cell r="CL11864" t="str">
            <v/>
          </cell>
          <cell r="CM11864" t="str">
            <v>MSCI World ex USA Select Filtered Min TE (USD) NR</v>
          </cell>
          <cell r="CN11864" t="str">
            <v/>
          </cell>
          <cell r="CO11864" t="str">
            <v/>
          </cell>
          <cell r="CQ11864" t="str">
            <v/>
          </cell>
          <cell r="CR11864" t="str">
            <v/>
          </cell>
          <cell r="CS11864" t="str">
            <v>MSCI World ex USA Select Filtered Min TE (USD) NR</v>
          </cell>
          <cell r="CT11864">
            <v>1</v>
          </cell>
          <cell r="CU11864" t="str">
            <v>CAT 2</v>
          </cell>
          <cell r="CV11864" t="str">
            <v>PRIIPS_CATEGORY</v>
          </cell>
          <cell r="CW11864">
            <v>16.68</v>
          </cell>
          <cell r="CZ11864" t="str">
            <v/>
          </cell>
          <cell r="DB11864" t="str">
            <v/>
          </cell>
          <cell r="DC11864" t="str">
            <v/>
          </cell>
          <cell r="DD11864" t="str">
            <v/>
          </cell>
          <cell r="DE11864">
            <v>266699</v>
          </cell>
          <cell r="DF11864" t="str">
            <v>BM PRIIPS BNP Paribas Easy MSCI World ex USA Min TE [46978]</v>
          </cell>
          <cell r="DG11864" t="str">
            <v>USD</v>
          </cell>
          <cell r="DH11864" t="str">
            <v/>
          </cell>
          <cell r="DI11864" t="str">
            <v>N</v>
          </cell>
          <cell r="DL11864" t="str">
            <v/>
          </cell>
          <cell r="DM11864" t="str">
            <v/>
          </cell>
          <cell r="DN11864" t="str">
            <v>MSCI World ex USA Select Filtered Min TE (USD) NR</v>
          </cell>
          <cell r="DO11864">
            <v>266698</v>
          </cell>
          <cell r="DP11864" t="str">
            <v>BM SFDR BMI BNP Paribas Easy MSCI World ex USA Min TE [46978]</v>
          </cell>
          <cell r="DQ11864" t="str">
            <v>USD</v>
          </cell>
          <cell r="DR11864" t="str">
            <v/>
          </cell>
          <cell r="DS11864" t="str">
            <v>N</v>
          </cell>
          <cell r="DT11864" t="str">
            <v>Y</v>
          </cell>
        </row>
        <row r="11865">
          <cell r="I11865" t="str">
            <v>LU3351069201</v>
          </cell>
          <cell r="J11865" t="str">
            <v>BNP Paribas Easy MSCI World ex USA Min TE [UCITS ETF EUR, C]</v>
          </cell>
          <cell r="K11865">
            <v>631</v>
          </cell>
          <cell r="L11865" t="str">
            <v>All</v>
          </cell>
          <cell r="M11865" t="str">
            <v>INVEST_LEGAL_TYPE</v>
          </cell>
          <cell r="N11865" t="str">
            <v>Primary market: Authorised Participants and Authorised Investors // Secondary market: All</v>
          </cell>
          <cell r="O11865">
            <v>3</v>
          </cell>
          <cell r="P11865" t="str">
            <v>Registered or Bearer</v>
          </cell>
          <cell r="Q11865" t="str">
            <v>SHARE_FORM</v>
          </cell>
          <cell r="R11865" t="str">
            <v>EUR</v>
          </cell>
          <cell r="S11865" t="str">
            <v/>
          </cell>
          <cell r="T11865">
            <v>11</v>
          </cell>
          <cell r="U11865" t="str">
            <v>Not yet launched</v>
          </cell>
          <cell r="V11865" t="str">
            <v>PRODUCT_STATUS</v>
          </cell>
          <cell r="W11865" t="str">
            <v/>
          </cell>
          <cell r="X11865" t="str">
            <v/>
          </cell>
          <cell r="Y11865" t="str">
            <v/>
          </cell>
          <cell r="Z11865">
            <v>624454</v>
          </cell>
          <cell r="AB11865" t="str">
            <v/>
          </cell>
          <cell r="AC11865" t="str">
            <v/>
          </cell>
          <cell r="AE11865" t="str">
            <v/>
          </cell>
          <cell r="AF11865" t="str">
            <v/>
          </cell>
          <cell r="AH11865" t="str">
            <v/>
          </cell>
          <cell r="AI11865" t="str">
            <v/>
          </cell>
          <cell r="AJ11865" t="str">
            <v>UEER</v>
          </cell>
          <cell r="AK11865" t="str">
            <v>UCITS ETF EUR</v>
          </cell>
          <cell r="AL11865" t="str">
            <v>SHARE_CATEGORY</v>
          </cell>
          <cell r="AM11865" t="str">
            <v>C</v>
          </cell>
          <cell r="AN11865" t="str">
            <v>Capitalisation</v>
          </cell>
          <cell r="AO11865" t="str">
            <v>SHARE_TYPE</v>
          </cell>
          <cell r="AP11865" t="str">
            <v/>
          </cell>
          <cell r="AQ11865" t="str">
            <v/>
          </cell>
          <cell r="AR11865" t="str">
            <v/>
          </cell>
          <cell r="AS11865" t="str">
            <v/>
          </cell>
          <cell r="AT11865" t="str">
            <v>N</v>
          </cell>
          <cell r="AV11865">
            <v>20260331</v>
          </cell>
          <cell r="BB11865" t="str">
            <v>Y</v>
          </cell>
          <cell r="BC11865" t="str">
            <v>Yes</v>
          </cell>
          <cell r="BD11865" t="str">
            <v>DICI_KIID</v>
          </cell>
          <cell r="BE11865" t="str">
            <v/>
          </cell>
          <cell r="BF11865" t="str">
            <v/>
          </cell>
          <cell r="BG11865" t="str">
            <v/>
          </cell>
          <cell r="BH11865" t="str">
            <v/>
          </cell>
          <cell r="BI11865" t="str">
            <v/>
          </cell>
          <cell r="BJ11865" t="str">
            <v/>
          </cell>
          <cell r="BK11865" t="str">
            <v>Y</v>
          </cell>
          <cell r="BL11865" t="str">
            <v>0.0001</v>
          </cell>
          <cell r="BM11865">
            <v>78</v>
          </cell>
          <cell r="BN11865" t="str">
            <v>Investment in equity type instruments justifies the risk category. These are subject to significant price fluctuations, which are often amplified in the short term.</v>
          </cell>
          <cell r="BO11865" t="str">
            <v>RISK_NARRATIVE</v>
          </cell>
          <cell r="BP11865">
            <v>6</v>
          </cell>
          <cell r="BQ11865" t="str">
            <v>Y</v>
          </cell>
          <cell r="BS11865" t="str">
            <v/>
          </cell>
          <cell r="BT11865" t="str">
            <v/>
          </cell>
          <cell r="BU11865" t="str">
            <v/>
          </cell>
          <cell r="BV11865" t="str">
            <v/>
          </cell>
          <cell r="BW11865" t="str">
            <v/>
          </cell>
          <cell r="BX11865" t="str">
            <v>BNP IP-LU</v>
          </cell>
          <cell r="BY11865" t="str">
            <v>BNP IP-LU</v>
          </cell>
          <cell r="BZ11865" t="str">
            <v>LIBRARY_FUNDSQUARE</v>
          </cell>
          <cell r="CA11865">
            <v>16.68</v>
          </cell>
          <cell r="CB11865">
            <v>4</v>
          </cell>
          <cell r="CC11865">
            <v>20260126</v>
          </cell>
          <cell r="CD11865">
            <v>16.68</v>
          </cell>
          <cell r="CE11865">
            <v>4</v>
          </cell>
          <cell r="CF11865">
            <v>1</v>
          </cell>
          <cell r="CH11865" t="str">
            <v>Y</v>
          </cell>
          <cell r="CI11865" t="str">
            <v/>
          </cell>
          <cell r="CJ11865" t="str">
            <v/>
          </cell>
          <cell r="CK11865" t="str">
            <v/>
          </cell>
          <cell r="CL11865" t="str">
            <v/>
          </cell>
          <cell r="CM11865" t="str">
            <v>MSCI World ex USA Select Filtered Min TE (USD) NR</v>
          </cell>
          <cell r="CN11865" t="str">
            <v/>
          </cell>
          <cell r="CO11865" t="str">
            <v/>
          </cell>
          <cell r="CQ11865" t="str">
            <v/>
          </cell>
          <cell r="CR11865" t="str">
            <v/>
          </cell>
          <cell r="CS11865" t="str">
            <v>MSCI World ex USA Select Filtered Min TE (USD) NR</v>
          </cell>
          <cell r="CT11865">
            <v>1</v>
          </cell>
          <cell r="CU11865" t="str">
            <v>CAT 2</v>
          </cell>
          <cell r="CV11865" t="str">
            <v>PRIIPS_CATEGORY</v>
          </cell>
          <cell r="CW11865">
            <v>16.68</v>
          </cell>
          <cell r="CZ11865" t="str">
            <v/>
          </cell>
          <cell r="DB11865" t="str">
            <v/>
          </cell>
          <cell r="DC11865" t="str">
            <v/>
          </cell>
          <cell r="DD11865" t="str">
            <v/>
          </cell>
          <cell r="DE11865">
            <v>266699</v>
          </cell>
          <cell r="DF11865" t="str">
            <v>BM PRIIPS BNP Paribas Easy MSCI World ex USA Min TE [46978]</v>
          </cell>
          <cell r="DG11865" t="str">
            <v>USD</v>
          </cell>
          <cell r="DH11865" t="str">
            <v/>
          </cell>
          <cell r="DI11865" t="str">
            <v>N</v>
          </cell>
          <cell r="DL11865" t="str">
            <v/>
          </cell>
          <cell r="DM11865" t="str">
            <v/>
          </cell>
          <cell r="DN11865" t="str">
            <v>MSCI World ex USA Select Filtered Min TE (USD) NR</v>
          </cell>
          <cell r="DO11865">
            <v>266698</v>
          </cell>
          <cell r="DP11865" t="str">
            <v>BM SFDR BMI BNP Paribas Easy MSCI World ex USA Min TE [46978]</v>
          </cell>
          <cell r="DQ11865" t="str">
            <v>USD</v>
          </cell>
          <cell r="DR11865" t="str">
            <v/>
          </cell>
          <cell r="DS11865" t="str">
            <v>N</v>
          </cell>
          <cell r="DT11865" t="str">
            <v>Y</v>
          </cell>
        </row>
        <row r="11866">
          <cell r="I11866" t="str">
            <v>LU3307214646</v>
          </cell>
          <cell r="J11866" t="str">
            <v>BNP Paribas Easy MSCI World ex USA Min TE [Track Privilege, C]</v>
          </cell>
          <cell r="K11866">
            <v>638</v>
          </cell>
          <cell r="L11866" t="str">
            <v>Distributors,  Managers, All</v>
          </cell>
          <cell r="M11866" t="str">
            <v>INVEST_LEGAL_TYPE</v>
          </cell>
          <cell r="N11866" t="str">
            <v/>
          </cell>
          <cell r="O11866">
            <v>3</v>
          </cell>
          <cell r="P11866" t="str">
            <v>Registered or Bearer</v>
          </cell>
          <cell r="Q11866" t="str">
            <v>SHARE_FORM</v>
          </cell>
          <cell r="R11866" t="str">
            <v>USD</v>
          </cell>
          <cell r="S11866" t="str">
            <v/>
          </cell>
          <cell r="T11866">
            <v>11</v>
          </cell>
          <cell r="U11866" t="str">
            <v>Not yet launched</v>
          </cell>
          <cell r="V11866" t="str">
            <v>PRODUCT_STATUS</v>
          </cell>
          <cell r="W11866" t="str">
            <v/>
          </cell>
          <cell r="X11866" t="str">
            <v/>
          </cell>
          <cell r="Y11866" t="str">
            <v/>
          </cell>
          <cell r="Z11866">
            <v>624454</v>
          </cell>
          <cell r="AB11866" t="str">
            <v/>
          </cell>
          <cell r="AC11866" t="str">
            <v/>
          </cell>
          <cell r="AE11866" t="str">
            <v/>
          </cell>
          <cell r="AF11866" t="str">
            <v/>
          </cell>
          <cell r="AH11866" t="str">
            <v/>
          </cell>
          <cell r="AI11866" t="str">
            <v/>
          </cell>
          <cell r="AJ11866" t="str">
            <v>TRP</v>
          </cell>
          <cell r="AK11866" t="str">
            <v>Track Privilege</v>
          </cell>
          <cell r="AL11866" t="str">
            <v>SHARE_CATEGORY</v>
          </cell>
          <cell r="AM11866" t="str">
            <v>C</v>
          </cell>
          <cell r="AN11866" t="str">
            <v>Capitalisation</v>
          </cell>
          <cell r="AO11866" t="str">
            <v>SHARE_TYPE</v>
          </cell>
          <cell r="AP11866" t="str">
            <v/>
          </cell>
          <cell r="AQ11866" t="str">
            <v/>
          </cell>
          <cell r="AR11866" t="str">
            <v/>
          </cell>
          <cell r="AS11866" t="str">
            <v/>
          </cell>
          <cell r="AT11866" t="str">
            <v>N</v>
          </cell>
          <cell r="AU11866">
            <v>20260401</v>
          </cell>
          <cell r="AV11866">
            <v>20260331</v>
          </cell>
          <cell r="BB11866" t="str">
            <v>Y</v>
          </cell>
          <cell r="BC11866" t="str">
            <v>Yes</v>
          </cell>
          <cell r="BD11866" t="str">
            <v>DICI_KIID</v>
          </cell>
          <cell r="BE11866" t="str">
            <v/>
          </cell>
          <cell r="BF11866" t="str">
            <v/>
          </cell>
          <cell r="BG11866" t="str">
            <v/>
          </cell>
          <cell r="BH11866" t="str">
            <v/>
          </cell>
          <cell r="BI11866" t="str">
            <v>Y</v>
          </cell>
          <cell r="BJ11866" t="str">
            <v>0.001</v>
          </cell>
          <cell r="BK11866" t="str">
            <v>Y</v>
          </cell>
          <cell r="BL11866" t="str">
            <v>0.0001</v>
          </cell>
          <cell r="BM11866">
            <v>78</v>
          </cell>
          <cell r="BN11866" t="str">
            <v>Investment in equity type instruments justifies the risk category. These are subject to significant price fluctuations, which are often amplified in the short term.</v>
          </cell>
          <cell r="BO11866" t="str">
            <v>RISK_NARRATIVE</v>
          </cell>
          <cell r="BP11866">
            <v>6</v>
          </cell>
          <cell r="BQ11866" t="str">
            <v>Y</v>
          </cell>
          <cell r="BS11866" t="str">
            <v/>
          </cell>
          <cell r="BT11866" t="str">
            <v/>
          </cell>
          <cell r="BU11866" t="str">
            <v/>
          </cell>
          <cell r="BV11866" t="str">
            <v/>
          </cell>
          <cell r="BW11866" t="str">
            <v/>
          </cell>
          <cell r="BX11866" t="str">
            <v>BNP IP-LU</v>
          </cell>
          <cell r="BY11866" t="str">
            <v>BNP IP-LU</v>
          </cell>
          <cell r="BZ11866" t="str">
            <v>LIBRARY_FUNDSQUARE</v>
          </cell>
          <cell r="CA11866">
            <v>16.68</v>
          </cell>
          <cell r="CB11866">
            <v>4</v>
          </cell>
          <cell r="CC11866">
            <v>20260126</v>
          </cell>
          <cell r="CD11866">
            <v>16.68</v>
          </cell>
          <cell r="CE11866">
            <v>4</v>
          </cell>
          <cell r="CF11866">
            <v>1</v>
          </cell>
          <cell r="CG11866">
            <v>7</v>
          </cell>
          <cell r="CH11866" t="str">
            <v>N</v>
          </cell>
          <cell r="CI11866" t="str">
            <v/>
          </cell>
          <cell r="CJ11866" t="str">
            <v/>
          </cell>
          <cell r="CK11866" t="str">
            <v/>
          </cell>
          <cell r="CL11866" t="str">
            <v/>
          </cell>
          <cell r="CM11866" t="str">
            <v>MSCI World ex USA Select Filtered Min TE (USD) NR</v>
          </cell>
          <cell r="CN11866" t="str">
            <v/>
          </cell>
          <cell r="CO11866" t="str">
            <v/>
          </cell>
          <cell r="CQ11866" t="str">
            <v/>
          </cell>
          <cell r="CR11866" t="str">
            <v/>
          </cell>
          <cell r="CS11866" t="str">
            <v>MSCI World ex USA Select Filtered Min TE (USD) NR</v>
          </cell>
          <cell r="CT11866">
            <v>1</v>
          </cell>
          <cell r="CU11866" t="str">
            <v>CAT 2</v>
          </cell>
          <cell r="CV11866" t="str">
            <v>PRIIPS_CATEGORY</v>
          </cell>
          <cell r="CW11866">
            <v>16.68</v>
          </cell>
          <cell r="CZ11866" t="str">
            <v/>
          </cell>
          <cell r="DB11866" t="str">
            <v/>
          </cell>
          <cell r="DC11866" t="str">
            <v/>
          </cell>
          <cell r="DD11866" t="str">
            <v/>
          </cell>
          <cell r="DE11866">
            <v>266699</v>
          </cell>
          <cell r="DF11866" t="str">
            <v>BM PRIIPS BNP Paribas Easy MSCI World ex USA Min TE [46978]</v>
          </cell>
          <cell r="DG11866" t="str">
            <v>USD</v>
          </cell>
          <cell r="DH11866" t="str">
            <v>MSCI World ex USA (USD) NR</v>
          </cell>
          <cell r="DI11866" t="str">
            <v>N</v>
          </cell>
          <cell r="DL11866" t="str">
            <v/>
          </cell>
          <cell r="DM11866" t="str">
            <v/>
          </cell>
          <cell r="DN11866" t="str">
            <v>MSCI World ex USA Select Filtered Min TE (USD) NR</v>
          </cell>
          <cell r="DO11866">
            <v>266698</v>
          </cell>
          <cell r="DP11866" t="str">
            <v>BM SFDR BMI BNP Paribas Easy MSCI World ex USA Min TE [46978]</v>
          </cell>
          <cell r="DQ11866" t="str">
            <v>USD</v>
          </cell>
          <cell r="DR11866" t="str">
            <v>MSCI World ex USA (USD) NR</v>
          </cell>
          <cell r="DS11866" t="str">
            <v>N</v>
          </cell>
          <cell r="DT11866" t="str">
            <v/>
          </cell>
        </row>
        <row r="11867">
          <cell r="I11867" t="str">
            <v>LU3307215023</v>
          </cell>
          <cell r="J11867" t="str">
            <v>BNP Paribas Easy MSCI World ex USA Min TE [Track I, D]</v>
          </cell>
          <cell r="K11867">
            <v>996</v>
          </cell>
          <cell r="L11867" t="str">
            <v>Institutional investors, UCITS</v>
          </cell>
          <cell r="M11867" t="str">
            <v>INVEST_LEGAL_TYPE</v>
          </cell>
          <cell r="N11867" t="str">
            <v/>
          </cell>
          <cell r="O11867">
            <v>3</v>
          </cell>
          <cell r="P11867" t="str">
            <v>Registered or Bearer</v>
          </cell>
          <cell r="Q11867" t="str">
            <v>SHARE_FORM</v>
          </cell>
          <cell r="R11867" t="str">
            <v>USD</v>
          </cell>
          <cell r="S11867" t="str">
            <v/>
          </cell>
          <cell r="T11867">
            <v>11</v>
          </cell>
          <cell r="U11867" t="str">
            <v>Not yet launched</v>
          </cell>
          <cell r="V11867" t="str">
            <v>PRODUCT_STATUS</v>
          </cell>
          <cell r="W11867" t="str">
            <v/>
          </cell>
          <cell r="X11867" t="str">
            <v/>
          </cell>
          <cell r="Y11867" t="str">
            <v/>
          </cell>
          <cell r="Z11867">
            <v>624454</v>
          </cell>
          <cell r="AB11867" t="str">
            <v/>
          </cell>
          <cell r="AC11867" t="str">
            <v/>
          </cell>
          <cell r="AE11867" t="str">
            <v/>
          </cell>
          <cell r="AF11867" t="str">
            <v/>
          </cell>
          <cell r="AH11867" t="str">
            <v/>
          </cell>
          <cell r="AI11867" t="str">
            <v/>
          </cell>
          <cell r="AJ11867" t="str">
            <v>TRI</v>
          </cell>
          <cell r="AK11867" t="str">
            <v>Track I</v>
          </cell>
          <cell r="AL11867" t="str">
            <v>SHARE_CATEGORY</v>
          </cell>
          <cell r="AM11867" t="str">
            <v>D</v>
          </cell>
          <cell r="AN11867" t="str">
            <v>Distribution</v>
          </cell>
          <cell r="AO11867" t="str">
            <v>SHARE_TYPE</v>
          </cell>
          <cell r="AP11867" t="str">
            <v/>
          </cell>
          <cell r="AQ11867" t="str">
            <v>Y</v>
          </cell>
          <cell r="AR11867" t="str">
            <v>Annually</v>
          </cell>
          <cell r="AS11867" t="str">
            <v>DIVIDEND_FREQUENCY</v>
          </cell>
          <cell r="AT11867" t="str">
            <v>N</v>
          </cell>
          <cell r="AU11867">
            <v>20260401</v>
          </cell>
          <cell r="AV11867">
            <v>20260331</v>
          </cell>
          <cell r="BB11867" t="str">
            <v>Y</v>
          </cell>
          <cell r="BC11867" t="str">
            <v>Yes</v>
          </cell>
          <cell r="BD11867" t="str">
            <v>DICI_KIID</v>
          </cell>
          <cell r="BE11867" t="str">
            <v/>
          </cell>
          <cell r="BF11867" t="str">
            <v/>
          </cell>
          <cell r="BG11867" t="str">
            <v/>
          </cell>
          <cell r="BH11867" t="str">
            <v/>
          </cell>
          <cell r="BI11867" t="str">
            <v>N</v>
          </cell>
          <cell r="BJ11867" t="str">
            <v/>
          </cell>
          <cell r="BK11867" t="str">
            <v>Y</v>
          </cell>
          <cell r="BL11867" t="str">
            <v>0.0001</v>
          </cell>
          <cell r="BM11867">
            <v>78</v>
          </cell>
          <cell r="BN11867" t="str">
            <v>Investment in equity type instruments justifies the risk category. These are subject to significant price fluctuations, which are often amplified in the short term.</v>
          </cell>
          <cell r="BO11867" t="str">
            <v>RISK_NARRATIVE</v>
          </cell>
          <cell r="BP11867">
            <v>6</v>
          </cell>
          <cell r="BQ11867" t="str">
            <v>Y</v>
          </cell>
          <cell r="BS11867" t="str">
            <v/>
          </cell>
          <cell r="BT11867" t="str">
            <v/>
          </cell>
          <cell r="BU11867" t="str">
            <v/>
          </cell>
          <cell r="BV11867" t="str">
            <v/>
          </cell>
          <cell r="BW11867" t="str">
            <v/>
          </cell>
          <cell r="BX11867" t="str">
            <v>BNP IP-LU</v>
          </cell>
          <cell r="BY11867" t="str">
            <v>BNP IP-LU</v>
          </cell>
          <cell r="BZ11867" t="str">
            <v>LIBRARY_FUNDSQUARE</v>
          </cell>
          <cell r="CA11867">
            <v>16.68</v>
          </cell>
          <cell r="CB11867">
            <v>4</v>
          </cell>
          <cell r="CC11867">
            <v>20260126</v>
          </cell>
          <cell r="CD11867">
            <v>16.68</v>
          </cell>
          <cell r="CE11867">
            <v>4</v>
          </cell>
          <cell r="CF11867">
            <v>1</v>
          </cell>
          <cell r="CG11867">
            <v>7</v>
          </cell>
          <cell r="CH11867" t="str">
            <v>N</v>
          </cell>
          <cell r="CI11867" t="str">
            <v/>
          </cell>
          <cell r="CJ11867" t="str">
            <v/>
          </cell>
          <cell r="CK11867" t="str">
            <v/>
          </cell>
          <cell r="CL11867" t="str">
            <v/>
          </cell>
          <cell r="CM11867" t="str">
            <v>MSCI World ex USA Select Filtered Min TE (USD) NR</v>
          </cell>
          <cell r="CN11867" t="str">
            <v/>
          </cell>
          <cell r="CO11867" t="str">
            <v/>
          </cell>
          <cell r="CQ11867" t="str">
            <v/>
          </cell>
          <cell r="CR11867" t="str">
            <v/>
          </cell>
          <cell r="CS11867" t="str">
            <v>MSCI World ex USA Select Filtered Min TE (USD) NR</v>
          </cell>
          <cell r="CT11867">
            <v>1</v>
          </cell>
          <cell r="CU11867" t="str">
            <v>CAT 2</v>
          </cell>
          <cell r="CV11867" t="str">
            <v>PRIIPS_CATEGORY</v>
          </cell>
          <cell r="CW11867">
            <v>16.68</v>
          </cell>
          <cell r="CZ11867" t="str">
            <v/>
          </cell>
          <cell r="DB11867" t="str">
            <v/>
          </cell>
          <cell r="DC11867" t="str">
            <v/>
          </cell>
          <cell r="DD11867" t="str">
            <v/>
          </cell>
          <cell r="DE11867">
            <v>266699</v>
          </cell>
          <cell r="DF11867" t="str">
            <v>BM PRIIPS BNP Paribas Easy MSCI World ex USA Min TE [46978]</v>
          </cell>
          <cell r="DG11867" t="str">
            <v>USD</v>
          </cell>
          <cell r="DH11867" t="str">
            <v>MSCI World ex USA (USD) NR</v>
          </cell>
          <cell r="DI11867" t="str">
            <v>N</v>
          </cell>
          <cell r="DL11867" t="str">
            <v/>
          </cell>
          <cell r="DM11867" t="str">
            <v/>
          </cell>
          <cell r="DN11867" t="str">
            <v>MSCI World ex USA Select Filtered Min TE (USD) NR</v>
          </cell>
          <cell r="DO11867">
            <v>266698</v>
          </cell>
          <cell r="DP11867" t="str">
            <v>BM SFDR BMI BNP Paribas Easy MSCI World ex USA Min TE [46978]</v>
          </cell>
          <cell r="DQ11867" t="str">
            <v>USD</v>
          </cell>
          <cell r="DR11867" t="str">
            <v>MSCI World ex USA (USD) NR</v>
          </cell>
          <cell r="DS11867" t="str">
            <v>N</v>
          </cell>
          <cell r="DT11867" t="str">
            <v/>
          </cell>
        </row>
        <row r="11868">
          <cell r="I11868" t="str">
            <v>LU3307215452</v>
          </cell>
          <cell r="J11868" t="str">
            <v>BNP Paribas Easy MSCI World ex USA Min TE [Track X, C]</v>
          </cell>
          <cell r="K11868">
            <v>632</v>
          </cell>
          <cell r="L11868" t="str">
            <v>Authorised Investors</v>
          </cell>
          <cell r="M11868" t="str">
            <v>INVEST_LEGAL_TYPE</v>
          </cell>
          <cell r="N11868" t="str">
            <v/>
          </cell>
          <cell r="O11868">
            <v>3</v>
          </cell>
          <cell r="P11868" t="str">
            <v>Registered or Bearer</v>
          </cell>
          <cell r="Q11868" t="str">
            <v>SHARE_FORM</v>
          </cell>
          <cell r="R11868" t="str">
            <v>USD</v>
          </cell>
          <cell r="S11868" t="str">
            <v/>
          </cell>
          <cell r="T11868">
            <v>11</v>
          </cell>
          <cell r="U11868" t="str">
            <v>Not yet launched</v>
          </cell>
          <cell r="V11868" t="str">
            <v>PRODUCT_STATUS</v>
          </cell>
          <cell r="W11868" t="str">
            <v/>
          </cell>
          <cell r="X11868" t="str">
            <v/>
          </cell>
          <cell r="Y11868" t="str">
            <v/>
          </cell>
          <cell r="Z11868">
            <v>624454</v>
          </cell>
          <cell r="AB11868" t="str">
            <v/>
          </cell>
          <cell r="AC11868" t="str">
            <v/>
          </cell>
          <cell r="AE11868" t="str">
            <v/>
          </cell>
          <cell r="AF11868" t="str">
            <v/>
          </cell>
          <cell r="AH11868" t="str">
            <v/>
          </cell>
          <cell r="AI11868" t="str">
            <v/>
          </cell>
          <cell r="AJ11868" t="str">
            <v>TRX</v>
          </cell>
          <cell r="AK11868" t="str">
            <v>Track X</v>
          </cell>
          <cell r="AL11868" t="str">
            <v>SHARE_CATEGORY</v>
          </cell>
          <cell r="AM11868" t="str">
            <v>C</v>
          </cell>
          <cell r="AN11868" t="str">
            <v>Capitalisation</v>
          </cell>
          <cell r="AO11868" t="str">
            <v>SHARE_TYPE</v>
          </cell>
          <cell r="AP11868" t="str">
            <v/>
          </cell>
          <cell r="AQ11868" t="str">
            <v/>
          </cell>
          <cell r="AR11868" t="str">
            <v/>
          </cell>
          <cell r="AS11868" t="str">
            <v/>
          </cell>
          <cell r="AT11868" t="str">
            <v>N</v>
          </cell>
          <cell r="AU11868">
            <v>20260401</v>
          </cell>
          <cell r="AV11868">
            <v>20260331</v>
          </cell>
          <cell r="BB11868" t="str">
            <v>Y</v>
          </cell>
          <cell r="BC11868" t="str">
            <v>Yes</v>
          </cell>
          <cell r="BD11868" t="str">
            <v>DICI_KIID</v>
          </cell>
          <cell r="BE11868" t="str">
            <v/>
          </cell>
          <cell r="BF11868" t="str">
            <v/>
          </cell>
          <cell r="BG11868" t="str">
            <v/>
          </cell>
          <cell r="BH11868" t="str">
            <v/>
          </cell>
          <cell r="BI11868" t="str">
            <v>Y</v>
          </cell>
          <cell r="BJ11868" t="str">
            <v>0.001</v>
          </cell>
          <cell r="BK11868" t="str">
            <v>Y</v>
          </cell>
          <cell r="BL11868" t="str">
            <v>0.0001</v>
          </cell>
          <cell r="BM11868">
            <v>78</v>
          </cell>
          <cell r="BN11868" t="str">
            <v>Investment in equity type instruments justifies the risk category. These are subject to significant price fluctuations, which are often amplified in the short term.</v>
          </cell>
          <cell r="BO11868" t="str">
            <v>RISK_NARRATIVE</v>
          </cell>
          <cell r="BP11868">
            <v>6</v>
          </cell>
          <cell r="BQ11868" t="str">
            <v>N</v>
          </cell>
          <cell r="BS11868" t="str">
            <v/>
          </cell>
          <cell r="BT11868" t="str">
            <v/>
          </cell>
          <cell r="BU11868" t="str">
            <v/>
          </cell>
          <cell r="BV11868" t="str">
            <v/>
          </cell>
          <cell r="BW11868" t="str">
            <v/>
          </cell>
          <cell r="BX11868" t="str">
            <v>BNP IP-LU</v>
          </cell>
          <cell r="BY11868" t="str">
            <v>BNP IP-LU</v>
          </cell>
          <cell r="BZ11868" t="str">
            <v>LIBRARY_FUNDSQUARE</v>
          </cell>
          <cell r="CA11868">
            <v>16.68</v>
          </cell>
          <cell r="CB11868">
            <v>4</v>
          </cell>
          <cell r="CC11868">
            <v>20260126</v>
          </cell>
          <cell r="CD11868">
            <v>16.68</v>
          </cell>
          <cell r="CE11868">
            <v>4</v>
          </cell>
          <cell r="CF11868">
            <v>1</v>
          </cell>
          <cell r="CG11868">
            <v>7</v>
          </cell>
          <cell r="CH11868" t="str">
            <v>N</v>
          </cell>
          <cell r="CI11868" t="str">
            <v/>
          </cell>
          <cell r="CJ11868" t="str">
            <v/>
          </cell>
          <cell r="CK11868" t="str">
            <v/>
          </cell>
          <cell r="CL11868" t="str">
            <v/>
          </cell>
          <cell r="CM11868" t="str">
            <v>MSCI World ex USA Select Filtered Min TE (USD) NR</v>
          </cell>
          <cell r="CN11868" t="str">
            <v/>
          </cell>
          <cell r="CO11868" t="str">
            <v/>
          </cell>
          <cell r="CQ11868" t="str">
            <v/>
          </cell>
          <cell r="CR11868" t="str">
            <v/>
          </cell>
          <cell r="CS11868" t="str">
            <v>MSCI World ex USA Select Filtered Min TE (USD) NR</v>
          </cell>
          <cell r="CT11868">
            <v>1</v>
          </cell>
          <cell r="CU11868" t="str">
            <v>CAT 2</v>
          </cell>
          <cell r="CV11868" t="str">
            <v>PRIIPS_CATEGORY</v>
          </cell>
          <cell r="CW11868">
            <v>16.68</v>
          </cell>
          <cell r="CZ11868" t="str">
            <v/>
          </cell>
          <cell r="DB11868" t="str">
            <v/>
          </cell>
          <cell r="DC11868" t="str">
            <v/>
          </cell>
          <cell r="DD11868" t="str">
            <v/>
          </cell>
          <cell r="DE11868">
            <v>266699</v>
          </cell>
          <cell r="DF11868" t="str">
            <v>BM PRIIPS BNP Paribas Easy MSCI World ex USA Min TE [46978]</v>
          </cell>
          <cell r="DG11868" t="str">
            <v>USD</v>
          </cell>
          <cell r="DH11868" t="str">
            <v>MSCI World ex USA (USD) NR</v>
          </cell>
          <cell r="DI11868" t="str">
            <v>N</v>
          </cell>
          <cell r="DL11868" t="str">
            <v/>
          </cell>
          <cell r="DM11868" t="str">
            <v/>
          </cell>
          <cell r="DN11868" t="str">
            <v>MSCI World ex USA Select Filtered Min TE (USD) NR</v>
          </cell>
          <cell r="DO11868">
            <v>266698</v>
          </cell>
          <cell r="DP11868" t="str">
            <v>BM SFDR BMI BNP Paribas Easy MSCI World ex USA Min TE [46978]</v>
          </cell>
          <cell r="DQ11868" t="str">
            <v>USD</v>
          </cell>
          <cell r="DR11868" t="str">
            <v>MSCI World ex USA (USD) NR</v>
          </cell>
          <cell r="DS11868" t="str">
            <v>N</v>
          </cell>
          <cell r="DT11868" t="str">
            <v/>
          </cell>
        </row>
        <row r="11869">
          <cell r="I11869" t="str">
            <v>LU3307214307</v>
          </cell>
          <cell r="J11869" t="str">
            <v>BNP Paribas Easy MSCI World ex USA Min TE [UCITS ETF, D]</v>
          </cell>
          <cell r="K11869">
            <v>631</v>
          </cell>
          <cell r="L11869" t="str">
            <v>All</v>
          </cell>
          <cell r="M11869" t="str">
            <v>INVEST_LEGAL_TYPE</v>
          </cell>
          <cell r="N11869" t="str">
            <v>Primary market: Authorised Participants and Authorised Investors // Secondary market: All</v>
          </cell>
          <cell r="O11869">
            <v>3</v>
          </cell>
          <cell r="P11869" t="str">
            <v>Registered or Bearer</v>
          </cell>
          <cell r="Q11869" t="str">
            <v>SHARE_FORM</v>
          </cell>
          <cell r="R11869" t="str">
            <v>USD</v>
          </cell>
          <cell r="S11869" t="str">
            <v/>
          </cell>
          <cell r="T11869">
            <v>11</v>
          </cell>
          <cell r="U11869" t="str">
            <v>Not yet launched</v>
          </cell>
          <cell r="V11869" t="str">
            <v>PRODUCT_STATUS</v>
          </cell>
          <cell r="W11869" t="str">
            <v/>
          </cell>
          <cell r="X11869" t="str">
            <v/>
          </cell>
          <cell r="Y11869" t="str">
            <v/>
          </cell>
          <cell r="Z11869">
            <v>624454</v>
          </cell>
          <cell r="AB11869" t="str">
            <v/>
          </cell>
          <cell r="AC11869" t="str">
            <v/>
          </cell>
          <cell r="AE11869" t="str">
            <v/>
          </cell>
          <cell r="AF11869" t="str">
            <v/>
          </cell>
          <cell r="AH11869" t="str">
            <v/>
          </cell>
          <cell r="AI11869" t="str">
            <v/>
          </cell>
          <cell r="AJ11869" t="str">
            <v>UETF</v>
          </cell>
          <cell r="AK11869" t="str">
            <v>UCITS ETF</v>
          </cell>
          <cell r="AL11869" t="str">
            <v>SHARE_CATEGORY</v>
          </cell>
          <cell r="AM11869" t="str">
            <v>D</v>
          </cell>
          <cell r="AN11869" t="str">
            <v>Distribution</v>
          </cell>
          <cell r="AO11869" t="str">
            <v>SHARE_TYPE</v>
          </cell>
          <cell r="AP11869" t="str">
            <v/>
          </cell>
          <cell r="AQ11869" t="str">
            <v>Y</v>
          </cell>
          <cell r="AR11869" t="str">
            <v>Annually</v>
          </cell>
          <cell r="AS11869" t="str">
            <v>DIVIDEND_FREQUENCY</v>
          </cell>
          <cell r="AT11869" t="str">
            <v>N</v>
          </cell>
          <cell r="AU11869">
            <v>20260401</v>
          </cell>
          <cell r="AV11869">
            <v>20260331</v>
          </cell>
          <cell r="BB11869" t="str">
            <v>Y</v>
          </cell>
          <cell r="BC11869" t="str">
            <v>Yes</v>
          </cell>
          <cell r="BD11869" t="str">
            <v>DICI_KIID</v>
          </cell>
          <cell r="BE11869" t="str">
            <v/>
          </cell>
          <cell r="BF11869" t="str">
            <v/>
          </cell>
          <cell r="BG11869" t="str">
            <v/>
          </cell>
          <cell r="BH11869" t="str">
            <v/>
          </cell>
          <cell r="BI11869" t="str">
            <v>N</v>
          </cell>
          <cell r="BJ11869" t="str">
            <v/>
          </cell>
          <cell r="BK11869" t="str">
            <v>Y</v>
          </cell>
          <cell r="BL11869" t="str">
            <v>0.0001</v>
          </cell>
          <cell r="BM11869">
            <v>78</v>
          </cell>
          <cell r="BN11869" t="str">
            <v>Investment in equity type instruments justifies the risk category. These are subject to significant price fluctuations, which are often amplified in the short term.</v>
          </cell>
          <cell r="BO11869" t="str">
            <v>RISK_NARRATIVE</v>
          </cell>
          <cell r="BP11869">
            <v>6</v>
          </cell>
          <cell r="BQ11869" t="str">
            <v>Y</v>
          </cell>
          <cell r="BS11869" t="str">
            <v/>
          </cell>
          <cell r="BT11869" t="str">
            <v/>
          </cell>
          <cell r="BU11869" t="str">
            <v/>
          </cell>
          <cell r="BV11869" t="str">
            <v/>
          </cell>
          <cell r="BW11869" t="str">
            <v/>
          </cell>
          <cell r="BX11869" t="str">
            <v>BNP IP-LU</v>
          </cell>
          <cell r="BY11869" t="str">
            <v>BNP IP-LU</v>
          </cell>
          <cell r="BZ11869" t="str">
            <v>LIBRARY_FUNDSQUARE</v>
          </cell>
          <cell r="CA11869">
            <v>16.68</v>
          </cell>
          <cell r="CB11869">
            <v>4</v>
          </cell>
          <cell r="CC11869">
            <v>20260126</v>
          </cell>
          <cell r="CD11869">
            <v>16.68</v>
          </cell>
          <cell r="CE11869">
            <v>4</v>
          </cell>
          <cell r="CF11869">
            <v>1</v>
          </cell>
          <cell r="CG11869">
            <v>7</v>
          </cell>
          <cell r="CH11869" t="str">
            <v>Y</v>
          </cell>
          <cell r="CI11869" t="str">
            <v/>
          </cell>
          <cell r="CJ11869" t="str">
            <v/>
          </cell>
          <cell r="CK11869" t="str">
            <v/>
          </cell>
          <cell r="CL11869" t="str">
            <v/>
          </cell>
          <cell r="CM11869" t="str">
            <v>MSCI World ex USA Select Filtered Min TE (USD) NR</v>
          </cell>
          <cell r="CN11869" t="str">
            <v/>
          </cell>
          <cell r="CO11869" t="str">
            <v/>
          </cell>
          <cell r="CQ11869" t="str">
            <v/>
          </cell>
          <cell r="CR11869" t="str">
            <v/>
          </cell>
          <cell r="CS11869" t="str">
            <v>MSCI World ex USA Select Filtered Min TE (USD) NR</v>
          </cell>
          <cell r="CT11869">
            <v>1</v>
          </cell>
          <cell r="CU11869" t="str">
            <v>CAT 2</v>
          </cell>
          <cell r="CV11869" t="str">
            <v>PRIIPS_CATEGORY</v>
          </cell>
          <cell r="CW11869">
            <v>16.68</v>
          </cell>
          <cell r="CZ11869" t="str">
            <v/>
          </cell>
          <cell r="DB11869" t="str">
            <v/>
          </cell>
          <cell r="DC11869" t="str">
            <v/>
          </cell>
          <cell r="DD11869" t="str">
            <v/>
          </cell>
          <cell r="DE11869">
            <v>266699</v>
          </cell>
          <cell r="DF11869" t="str">
            <v>BM PRIIPS BNP Paribas Easy MSCI World ex USA Min TE [46978]</v>
          </cell>
          <cell r="DG11869" t="str">
            <v>USD</v>
          </cell>
          <cell r="DH11869" t="str">
            <v>MSCI World ex USA (USD) NR</v>
          </cell>
          <cell r="DI11869" t="str">
            <v>N</v>
          </cell>
          <cell r="DL11869" t="str">
            <v/>
          </cell>
          <cell r="DM11869" t="str">
            <v/>
          </cell>
          <cell r="DN11869" t="str">
            <v>MSCI World ex USA Select Filtered Min TE (USD) NR</v>
          </cell>
          <cell r="DO11869">
            <v>266698</v>
          </cell>
          <cell r="DP11869" t="str">
            <v>BM SFDR BMI BNP Paribas Easy MSCI World ex USA Min TE [46978]</v>
          </cell>
          <cell r="DQ11869" t="str">
            <v>USD</v>
          </cell>
          <cell r="DR11869" t="str">
            <v>MSCI World ex USA (USD) NR</v>
          </cell>
          <cell r="DS11869" t="str">
            <v>N</v>
          </cell>
          <cell r="DT11869" t="str">
            <v>Y</v>
          </cell>
        </row>
        <row r="11870">
          <cell r="I11870" t="str">
            <v>QS000212YLD5</v>
          </cell>
          <cell r="J11870" t="str">
            <v>FCPE RELAIS RG SHAREPLAN INTERNATIONAL 2026 [Classique, C]</v>
          </cell>
          <cell r="L11870" t="str">
            <v/>
          </cell>
          <cell r="M11870" t="str">
            <v/>
          </cell>
          <cell r="N11870" t="str">
            <v/>
          </cell>
          <cell r="O11870">
            <v>1</v>
          </cell>
          <cell r="P11870" t="str">
            <v>Bearer</v>
          </cell>
          <cell r="Q11870" t="str">
            <v>SHARE_FORM</v>
          </cell>
          <cell r="R11870" t="str">
            <v>EUR</v>
          </cell>
          <cell r="S11870" t="str">
            <v/>
          </cell>
          <cell r="T11870">
            <v>1</v>
          </cell>
          <cell r="U11870" t="str">
            <v>Launched</v>
          </cell>
          <cell r="V11870" t="str">
            <v>PRODUCT_STATUS</v>
          </cell>
          <cell r="W11870" t="str">
            <v/>
          </cell>
          <cell r="X11870" t="str">
            <v/>
          </cell>
          <cell r="Y11870" t="str">
            <v/>
          </cell>
          <cell r="Z11870">
            <v>617103</v>
          </cell>
          <cell r="AA11870">
            <v>0</v>
          </cell>
          <cell r="AB11870" t="str">
            <v>No Benchmark</v>
          </cell>
          <cell r="AC11870" t="str">
            <v>EUR</v>
          </cell>
          <cell r="AE11870" t="str">
            <v/>
          </cell>
          <cell r="AF11870" t="str">
            <v/>
          </cell>
          <cell r="AH11870" t="str">
            <v/>
          </cell>
          <cell r="AI11870" t="str">
            <v/>
          </cell>
          <cell r="AJ11870" t="str">
            <v>CLS</v>
          </cell>
          <cell r="AK11870" t="str">
            <v>Classique</v>
          </cell>
          <cell r="AL11870" t="str">
            <v>SHARE_CATEGORY</v>
          </cell>
          <cell r="AM11870" t="str">
            <v>C</v>
          </cell>
          <cell r="AN11870" t="str">
            <v>Capitalisation</v>
          </cell>
          <cell r="AO11870" t="str">
            <v>SHARE_TYPE</v>
          </cell>
          <cell r="AP11870" t="str">
            <v/>
          </cell>
          <cell r="AQ11870" t="str">
            <v/>
          </cell>
          <cell r="AR11870" t="str">
            <v/>
          </cell>
          <cell r="AS11870" t="str">
            <v/>
          </cell>
          <cell r="AT11870" t="str">
            <v>N</v>
          </cell>
          <cell r="AV11870">
            <v>20260320</v>
          </cell>
          <cell r="AW11870">
            <v>20260716</v>
          </cell>
          <cell r="BB11870" t="str">
            <v>Y</v>
          </cell>
          <cell r="BC11870" t="str">
            <v>Yes</v>
          </cell>
          <cell r="BD11870" t="str">
            <v>DICI_KIID</v>
          </cell>
          <cell r="BE11870" t="str">
            <v/>
          </cell>
          <cell r="BF11870" t="str">
            <v/>
          </cell>
          <cell r="BG11870" t="str">
            <v/>
          </cell>
          <cell r="BH11870" t="str">
            <v/>
          </cell>
          <cell r="BI11870" t="str">
            <v>Y</v>
          </cell>
          <cell r="BJ11870" t="str">
            <v>0.0001</v>
          </cell>
          <cell r="BK11870" t="str">
            <v>Y</v>
          </cell>
          <cell r="BL11870" t="str">
            <v>0.0001</v>
          </cell>
          <cell r="BM11870">
            <v>42</v>
          </cell>
          <cell r="BN1187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870" t="str">
            <v>RISK_NARRATIVE</v>
          </cell>
          <cell r="BP11870">
            <v>7</v>
          </cell>
          <cell r="BQ11870" t="str">
            <v>N</v>
          </cell>
          <cell r="BS11870" t="str">
            <v/>
          </cell>
          <cell r="BT11870" t="str">
            <v/>
          </cell>
          <cell r="BU11870" t="str">
            <v>Y</v>
          </cell>
          <cell r="BV11870" t="str">
            <v/>
          </cell>
          <cell r="BW11870" t="str">
            <v/>
          </cell>
          <cell r="BX11870" t="str">
            <v>BNP IP-FR</v>
          </cell>
          <cell r="BY11870" t="str">
            <v>BNP IP-FR</v>
          </cell>
          <cell r="BZ11870" t="str">
            <v>LIBRARY_FUNDSQUARE</v>
          </cell>
          <cell r="CA11870">
            <v>30</v>
          </cell>
          <cell r="CB11870">
            <v>6</v>
          </cell>
          <cell r="CC11870">
            <v>20251216</v>
          </cell>
          <cell r="CD11870">
            <v>30</v>
          </cell>
          <cell r="CE11870">
            <v>6</v>
          </cell>
          <cell r="CF11870">
            <v>1</v>
          </cell>
          <cell r="CH11870" t="str">
            <v>N</v>
          </cell>
          <cell r="CI11870" t="str">
            <v/>
          </cell>
          <cell r="CJ11870" t="str">
            <v/>
          </cell>
          <cell r="CK11870" t="str">
            <v/>
          </cell>
          <cell r="CL11870" t="str">
            <v/>
          </cell>
          <cell r="CM11870" t="str">
            <v>No benchmark</v>
          </cell>
          <cell r="CN11870" t="str">
            <v/>
          </cell>
          <cell r="CO11870" t="str">
            <v/>
          </cell>
          <cell r="CQ11870" t="str">
            <v/>
          </cell>
          <cell r="CR11870" t="str">
            <v/>
          </cell>
          <cell r="CS11870" t="str">
            <v/>
          </cell>
          <cell r="CT11870">
            <v>6</v>
          </cell>
          <cell r="CU11870" t="str">
            <v>Exception ERE</v>
          </cell>
          <cell r="CV11870" t="str">
            <v>PRIIPS_CATEGORY</v>
          </cell>
          <cell r="CW11870">
            <v>30</v>
          </cell>
          <cell r="CZ11870" t="str">
            <v/>
          </cell>
          <cell r="DB11870" t="str">
            <v/>
          </cell>
          <cell r="DC11870" t="str">
            <v/>
          </cell>
          <cell r="DD11870" t="str">
            <v/>
          </cell>
          <cell r="DF11870" t="str">
            <v/>
          </cell>
          <cell r="DG11870" t="str">
            <v/>
          </cell>
          <cell r="DH11870" t="str">
            <v/>
          </cell>
          <cell r="DI11870" t="str">
            <v>Y</v>
          </cell>
          <cell r="DL11870" t="str">
            <v/>
          </cell>
          <cell r="DM11870" t="str">
            <v/>
          </cell>
          <cell r="DN11870" t="str">
            <v/>
          </cell>
          <cell r="DP11870" t="str">
            <v/>
          </cell>
          <cell r="DQ11870" t="str">
            <v/>
          </cell>
          <cell r="DR11870" t="str">
            <v/>
          </cell>
          <cell r="DS11870" t="str">
            <v>N</v>
          </cell>
          <cell r="DT11870" t="str">
            <v/>
          </cell>
        </row>
        <row r="11871">
          <cell r="I11871" t="str">
            <v>QS000212YLC7</v>
          </cell>
          <cell r="J11871" t="str">
            <v>FCPE RELAIS RG SHAREPLAN FRANCE 2026 [Classique, C]</v>
          </cell>
          <cell r="L11871" t="str">
            <v/>
          </cell>
          <cell r="M11871" t="str">
            <v/>
          </cell>
          <cell r="N11871" t="str">
            <v/>
          </cell>
          <cell r="O11871">
            <v>1</v>
          </cell>
          <cell r="P11871" t="str">
            <v>Bearer</v>
          </cell>
          <cell r="Q11871" t="str">
            <v>SHARE_FORM</v>
          </cell>
          <cell r="R11871" t="str">
            <v>EUR</v>
          </cell>
          <cell r="S11871" t="str">
            <v/>
          </cell>
          <cell r="T11871">
            <v>1</v>
          </cell>
          <cell r="U11871" t="str">
            <v>Launched</v>
          </cell>
          <cell r="V11871" t="str">
            <v>PRODUCT_STATUS</v>
          </cell>
          <cell r="W11871" t="str">
            <v>14</v>
          </cell>
          <cell r="X11871" t="str">
            <v>Modification in progress</v>
          </cell>
          <cell r="Y11871" t="str">
            <v/>
          </cell>
          <cell r="Z11871">
            <v>617750</v>
          </cell>
          <cell r="AA11871">
            <v>0</v>
          </cell>
          <cell r="AB11871" t="str">
            <v>No Benchmark</v>
          </cell>
          <cell r="AC11871" t="str">
            <v>EUR</v>
          </cell>
          <cell r="AE11871" t="str">
            <v/>
          </cell>
          <cell r="AF11871" t="str">
            <v/>
          </cell>
          <cell r="AH11871" t="str">
            <v/>
          </cell>
          <cell r="AI11871" t="str">
            <v/>
          </cell>
          <cell r="AJ11871" t="str">
            <v>CLS</v>
          </cell>
          <cell r="AK11871" t="str">
            <v>Classique</v>
          </cell>
          <cell r="AL11871" t="str">
            <v>SHARE_CATEGORY</v>
          </cell>
          <cell r="AM11871" t="str">
            <v>C</v>
          </cell>
          <cell r="AN11871" t="str">
            <v>Capitalisation</v>
          </cell>
          <cell r="AO11871" t="str">
            <v>SHARE_TYPE</v>
          </cell>
          <cell r="AP11871" t="str">
            <v/>
          </cell>
          <cell r="AQ11871" t="str">
            <v/>
          </cell>
          <cell r="AR11871" t="str">
            <v/>
          </cell>
          <cell r="AS11871" t="str">
            <v/>
          </cell>
          <cell r="AT11871" t="str">
            <v>N</v>
          </cell>
          <cell r="AV11871">
            <v>20260320</v>
          </cell>
          <cell r="AW11871">
            <v>20260331</v>
          </cell>
          <cell r="BB11871" t="str">
            <v>Y</v>
          </cell>
          <cell r="BC11871" t="str">
            <v>Yes</v>
          </cell>
          <cell r="BD11871" t="str">
            <v>DICI_KIID</v>
          </cell>
          <cell r="BE11871" t="str">
            <v/>
          </cell>
          <cell r="BF11871" t="str">
            <v/>
          </cell>
          <cell r="BG11871" t="str">
            <v/>
          </cell>
          <cell r="BH11871" t="str">
            <v/>
          </cell>
          <cell r="BI11871" t="str">
            <v>Y</v>
          </cell>
          <cell r="BJ11871" t="str">
            <v>0.0001</v>
          </cell>
          <cell r="BK11871" t="str">
            <v>Y</v>
          </cell>
          <cell r="BL11871" t="str">
            <v>0.0001</v>
          </cell>
          <cell r="BM11871">
            <v>42</v>
          </cell>
          <cell r="BN1187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1871" t="str">
            <v>RISK_NARRATIVE</v>
          </cell>
          <cell r="BP11871">
            <v>7</v>
          </cell>
          <cell r="BQ11871" t="str">
            <v>N</v>
          </cell>
          <cell r="BS11871" t="str">
            <v/>
          </cell>
          <cell r="BT11871" t="str">
            <v/>
          </cell>
          <cell r="BU11871" t="str">
            <v>Y</v>
          </cell>
          <cell r="BV11871" t="str">
            <v/>
          </cell>
          <cell r="BW11871" t="str">
            <v/>
          </cell>
          <cell r="BX11871" t="str">
            <v>BNP IP-FR</v>
          </cell>
          <cell r="BY11871" t="str">
            <v>BNP IP-FR</v>
          </cell>
          <cell r="BZ11871" t="str">
            <v>LIBRARY_FUNDSQUARE</v>
          </cell>
          <cell r="CA11871">
            <v>30</v>
          </cell>
          <cell r="CB11871">
            <v>6</v>
          </cell>
          <cell r="CC11871">
            <v>20251216</v>
          </cell>
          <cell r="CD11871">
            <v>30</v>
          </cell>
          <cell r="CE11871">
            <v>6</v>
          </cell>
          <cell r="CF11871">
            <v>1</v>
          </cell>
          <cell r="CH11871" t="str">
            <v>N</v>
          </cell>
          <cell r="CI11871" t="str">
            <v/>
          </cell>
          <cell r="CJ11871" t="str">
            <v/>
          </cell>
          <cell r="CK11871" t="str">
            <v/>
          </cell>
          <cell r="CL11871" t="str">
            <v/>
          </cell>
          <cell r="CM11871" t="str">
            <v>No benchmark</v>
          </cell>
          <cell r="CN11871" t="str">
            <v/>
          </cell>
          <cell r="CO11871" t="str">
            <v/>
          </cell>
          <cell r="CQ11871" t="str">
            <v/>
          </cell>
          <cell r="CR11871" t="str">
            <v/>
          </cell>
          <cell r="CS11871" t="str">
            <v/>
          </cell>
          <cell r="CT11871">
            <v>6</v>
          </cell>
          <cell r="CU11871" t="str">
            <v>Exception ERE</v>
          </cell>
          <cell r="CV11871" t="str">
            <v>PRIIPS_CATEGORY</v>
          </cell>
          <cell r="CW11871">
            <v>30</v>
          </cell>
          <cell r="CZ11871" t="str">
            <v/>
          </cell>
          <cell r="DB11871" t="str">
            <v/>
          </cell>
          <cell r="DC11871" t="str">
            <v/>
          </cell>
          <cell r="DD11871" t="str">
            <v/>
          </cell>
          <cell r="DF11871" t="str">
            <v/>
          </cell>
          <cell r="DG11871" t="str">
            <v/>
          </cell>
          <cell r="DH11871" t="str">
            <v/>
          </cell>
          <cell r="DI11871" t="str">
            <v>Y</v>
          </cell>
          <cell r="DL11871" t="str">
            <v/>
          </cell>
          <cell r="DM11871" t="str">
            <v/>
          </cell>
          <cell r="DN11871" t="str">
            <v/>
          </cell>
          <cell r="DP11871" t="str">
            <v/>
          </cell>
          <cell r="DQ11871" t="str">
            <v/>
          </cell>
          <cell r="DR11871" t="str">
            <v/>
          </cell>
          <cell r="DS11871" t="str">
            <v>N</v>
          </cell>
          <cell r="DT11871" t="str">
            <v/>
          </cell>
        </row>
        <row r="11872">
          <cell r="I11872" t="str">
            <v>LU3307221187</v>
          </cell>
          <cell r="J11872" t="str">
            <v>BNP PARIBAS EASY Global Equity Long/Short [Classic, C]</v>
          </cell>
          <cell r="L11872" t="str">
            <v/>
          </cell>
          <cell r="M11872" t="str">
            <v/>
          </cell>
          <cell r="N11872" t="str">
            <v/>
          </cell>
          <cell r="O11872">
            <v>3</v>
          </cell>
          <cell r="P11872" t="str">
            <v>Registered or Bearer</v>
          </cell>
          <cell r="Q11872" t="str">
            <v>SHARE_FORM</v>
          </cell>
          <cell r="R11872" t="str">
            <v>EUR</v>
          </cell>
          <cell r="S11872" t="str">
            <v/>
          </cell>
          <cell r="T11872">
            <v>11</v>
          </cell>
          <cell r="U11872" t="str">
            <v>Not yet launched</v>
          </cell>
          <cell r="V11872" t="str">
            <v>PRODUCT_STATUS</v>
          </cell>
          <cell r="W11872" t="str">
            <v/>
          </cell>
          <cell r="X11872" t="str">
            <v/>
          </cell>
          <cell r="Y11872" t="str">
            <v/>
          </cell>
          <cell r="Z11872">
            <v>623728</v>
          </cell>
          <cell r="AA11872">
            <v>0</v>
          </cell>
          <cell r="AB11872" t="str">
            <v>No Benchmark</v>
          </cell>
          <cell r="AC11872" t="str">
            <v>EUR</v>
          </cell>
          <cell r="AE11872" t="str">
            <v/>
          </cell>
          <cell r="AF11872" t="str">
            <v/>
          </cell>
          <cell r="AH11872" t="str">
            <v/>
          </cell>
          <cell r="AI11872" t="str">
            <v/>
          </cell>
          <cell r="AJ11872" t="str">
            <v>CLAS</v>
          </cell>
          <cell r="AK11872" t="str">
            <v>Classic</v>
          </cell>
          <cell r="AL11872" t="str">
            <v>SHARE_CATEGORY</v>
          </cell>
          <cell r="AM11872" t="str">
            <v>C</v>
          </cell>
          <cell r="AN11872" t="str">
            <v>Capitalisation</v>
          </cell>
          <cell r="AO11872" t="str">
            <v>SHARE_TYPE</v>
          </cell>
          <cell r="AP11872" t="str">
            <v/>
          </cell>
          <cell r="AQ11872" t="str">
            <v/>
          </cell>
          <cell r="AR11872" t="str">
            <v/>
          </cell>
          <cell r="AS11872" t="str">
            <v/>
          </cell>
          <cell r="AT11872" t="str">
            <v>N</v>
          </cell>
          <cell r="AU11872">
            <v>20260401</v>
          </cell>
          <cell r="AV11872">
            <v>20260331</v>
          </cell>
          <cell r="BB11872" t="str">
            <v>Y</v>
          </cell>
          <cell r="BC11872" t="str">
            <v>Yes</v>
          </cell>
          <cell r="BD11872" t="str">
            <v>DICI_KIID</v>
          </cell>
          <cell r="BE11872" t="str">
            <v/>
          </cell>
          <cell r="BF11872" t="str">
            <v/>
          </cell>
          <cell r="BG11872" t="str">
            <v/>
          </cell>
          <cell r="BH11872" t="str">
            <v/>
          </cell>
          <cell r="BI11872" t="str">
            <v>Y</v>
          </cell>
          <cell r="BJ11872" t="str">
            <v>0.001</v>
          </cell>
          <cell r="BK11872" t="str">
            <v/>
          </cell>
          <cell r="BL11872" t="str">
            <v/>
          </cell>
          <cell r="BM11872">
            <v>86</v>
          </cell>
          <cell r="BN11872" t="str">
            <v>The risk category is justified by the investment in an equity strategy which aims to reduce the risk and the volatility induced by equities.</v>
          </cell>
          <cell r="BO11872" t="str">
            <v>RISK_NARRATIVE</v>
          </cell>
          <cell r="BP11872">
            <v>5</v>
          </cell>
          <cell r="BQ11872" t="str">
            <v>Y</v>
          </cell>
          <cell r="BS11872" t="str">
            <v/>
          </cell>
          <cell r="BT11872" t="str">
            <v/>
          </cell>
          <cell r="BU11872" t="str">
            <v/>
          </cell>
          <cell r="BV11872" t="str">
            <v/>
          </cell>
          <cell r="BW11872" t="str">
            <v/>
          </cell>
          <cell r="BX11872" t="str">
            <v>BNP IP-LU</v>
          </cell>
          <cell r="BY11872" t="str">
            <v>BNP IP-LU</v>
          </cell>
          <cell r="BZ11872" t="str">
            <v>LIBRARY_FUNDSQUARE</v>
          </cell>
          <cell r="CA11872">
            <v>10.7</v>
          </cell>
          <cell r="CB11872">
            <v>3</v>
          </cell>
          <cell r="CC11872">
            <v>20260127</v>
          </cell>
          <cell r="CD11872">
            <v>10.7</v>
          </cell>
          <cell r="CE11872">
            <v>3</v>
          </cell>
          <cell r="CF11872">
            <v>1</v>
          </cell>
          <cell r="CG11872">
            <v>7</v>
          </cell>
          <cell r="CH11872" t="str">
            <v>N</v>
          </cell>
          <cell r="CI11872" t="str">
            <v/>
          </cell>
          <cell r="CJ11872" t="str">
            <v/>
          </cell>
          <cell r="CK11872" t="str">
            <v/>
          </cell>
          <cell r="CL11872" t="str">
            <v/>
          </cell>
          <cell r="CM11872" t="str">
            <v>No Benchmark</v>
          </cell>
          <cell r="CN11872" t="str">
            <v/>
          </cell>
          <cell r="CO11872" t="str">
            <v/>
          </cell>
          <cell r="CQ11872" t="str">
            <v/>
          </cell>
          <cell r="CR11872" t="str">
            <v/>
          </cell>
          <cell r="CS11872" t="str">
            <v/>
          </cell>
          <cell r="CT11872">
            <v>1</v>
          </cell>
          <cell r="CU11872" t="str">
            <v>CAT 2</v>
          </cell>
          <cell r="CV11872" t="str">
            <v>PRIIPS_CATEGORY</v>
          </cell>
          <cell r="CW11872">
            <v>10.7</v>
          </cell>
          <cell r="CZ11872" t="str">
            <v/>
          </cell>
          <cell r="DB11872" t="str">
            <v/>
          </cell>
          <cell r="DC11872" t="str">
            <v/>
          </cell>
          <cell r="DD11872" t="str">
            <v/>
          </cell>
          <cell r="DE11872">
            <v>266725</v>
          </cell>
          <cell r="DF11872" t="str">
            <v>BM BNP PARIBAS EASY Global Equity Long/Short [46989]</v>
          </cell>
          <cell r="DG11872" t="str">
            <v>EUR</v>
          </cell>
          <cell r="DH11872" t="str">
            <v>PRIIPS Backtest time series Cosmos Id 46989</v>
          </cell>
          <cell r="DI11872" t="str">
            <v>N</v>
          </cell>
          <cell r="DL11872" t="str">
            <v/>
          </cell>
          <cell r="DM11872" t="str">
            <v/>
          </cell>
          <cell r="DN11872" t="str">
            <v/>
          </cell>
          <cell r="DP11872" t="str">
            <v/>
          </cell>
          <cell r="DQ11872" t="str">
            <v/>
          </cell>
          <cell r="DR11872" t="str">
            <v/>
          </cell>
          <cell r="DS11872" t="str">
            <v>N</v>
          </cell>
          <cell r="DT11872" t="str">
            <v/>
          </cell>
        </row>
        <row r="11873">
          <cell r="I11873" t="str">
            <v>LU3307222235</v>
          </cell>
          <cell r="J11873" t="str">
            <v>BNP PARIBAS EASY Global Equity Long/Short [X, D]</v>
          </cell>
          <cell r="K11873">
            <v>632</v>
          </cell>
          <cell r="L11873" t="str">
            <v>Authorised Investors</v>
          </cell>
          <cell r="M11873" t="str">
            <v>INVEST_LEGAL_TYPE</v>
          </cell>
          <cell r="N11873" t="str">
            <v/>
          </cell>
          <cell r="O11873">
            <v>2</v>
          </cell>
          <cell r="P11873" t="str">
            <v>Registered</v>
          </cell>
          <cell r="Q11873" t="str">
            <v>SHARE_FORM</v>
          </cell>
          <cell r="R11873" t="str">
            <v>EUR</v>
          </cell>
          <cell r="S11873" t="str">
            <v/>
          </cell>
          <cell r="T11873">
            <v>11</v>
          </cell>
          <cell r="U11873" t="str">
            <v>Not yet launched</v>
          </cell>
          <cell r="V11873" t="str">
            <v>PRODUCT_STATUS</v>
          </cell>
          <cell r="W11873" t="str">
            <v/>
          </cell>
          <cell r="X11873" t="str">
            <v/>
          </cell>
          <cell r="Y11873" t="str">
            <v/>
          </cell>
          <cell r="Z11873">
            <v>623728</v>
          </cell>
          <cell r="AA11873">
            <v>0</v>
          </cell>
          <cell r="AB11873" t="str">
            <v>No Benchmark</v>
          </cell>
          <cell r="AC11873" t="str">
            <v>EUR</v>
          </cell>
          <cell r="AE11873" t="str">
            <v/>
          </cell>
          <cell r="AF11873" t="str">
            <v/>
          </cell>
          <cell r="AH11873" t="str">
            <v/>
          </cell>
          <cell r="AI11873" t="str">
            <v/>
          </cell>
          <cell r="AJ11873" t="str">
            <v>X</v>
          </cell>
          <cell r="AK11873" t="str">
            <v>X</v>
          </cell>
          <cell r="AL11873" t="str">
            <v>SHARE_CATEGORY</v>
          </cell>
          <cell r="AM11873" t="str">
            <v>D</v>
          </cell>
          <cell r="AN11873" t="str">
            <v>Distribution</v>
          </cell>
          <cell r="AO11873" t="str">
            <v>SHARE_TYPE</v>
          </cell>
          <cell r="AP11873" t="str">
            <v/>
          </cell>
          <cell r="AQ11873" t="str">
            <v>Y</v>
          </cell>
          <cell r="AR11873" t="str">
            <v>Annually</v>
          </cell>
          <cell r="AS11873" t="str">
            <v>DIVIDEND_FREQUENCY</v>
          </cell>
          <cell r="AT11873" t="str">
            <v>N</v>
          </cell>
          <cell r="AU11873">
            <v>20260401</v>
          </cell>
          <cell r="AV11873">
            <v>20260331</v>
          </cell>
          <cell r="BB11873" t="str">
            <v>Y</v>
          </cell>
          <cell r="BC11873" t="str">
            <v>Yes</v>
          </cell>
          <cell r="BD11873" t="str">
            <v>DICI_KIID</v>
          </cell>
          <cell r="BE11873" t="str">
            <v/>
          </cell>
          <cell r="BF11873" t="str">
            <v/>
          </cell>
          <cell r="BG11873" t="str">
            <v/>
          </cell>
          <cell r="BH11873" t="str">
            <v/>
          </cell>
          <cell r="BI11873" t="str">
            <v>Y</v>
          </cell>
          <cell r="BJ11873" t="str">
            <v>0.001</v>
          </cell>
          <cell r="BK11873" t="str">
            <v/>
          </cell>
          <cell r="BL11873" t="str">
            <v/>
          </cell>
          <cell r="BM11873">
            <v>86</v>
          </cell>
          <cell r="BN11873" t="str">
            <v>The risk category is justified by the investment in an equity strategy which aims to reduce the risk and the volatility induced by equities.</v>
          </cell>
          <cell r="BO11873" t="str">
            <v>RISK_NARRATIVE</v>
          </cell>
          <cell r="BP11873">
            <v>5</v>
          </cell>
          <cell r="BQ11873" t="str">
            <v>N</v>
          </cell>
          <cell r="BS11873" t="str">
            <v/>
          </cell>
          <cell r="BT11873" t="str">
            <v/>
          </cell>
          <cell r="BU11873" t="str">
            <v/>
          </cell>
          <cell r="BV11873" t="str">
            <v/>
          </cell>
          <cell r="BW11873" t="str">
            <v/>
          </cell>
          <cell r="BX11873" t="str">
            <v>BNP IP-LU</v>
          </cell>
          <cell r="BY11873" t="str">
            <v>BNP IP-LU</v>
          </cell>
          <cell r="BZ11873" t="str">
            <v>LIBRARY_FUNDSQUARE</v>
          </cell>
          <cell r="CA11873">
            <v>10.7</v>
          </cell>
          <cell r="CB11873">
            <v>3</v>
          </cell>
          <cell r="CC11873">
            <v>20260127</v>
          </cell>
          <cell r="CD11873">
            <v>10.7</v>
          </cell>
          <cell r="CE11873">
            <v>3</v>
          </cell>
          <cell r="CF11873">
            <v>1</v>
          </cell>
          <cell r="CG11873">
            <v>7</v>
          </cell>
          <cell r="CH11873" t="str">
            <v>N</v>
          </cell>
          <cell r="CI11873" t="str">
            <v/>
          </cell>
          <cell r="CJ11873" t="str">
            <v/>
          </cell>
          <cell r="CK11873" t="str">
            <v/>
          </cell>
          <cell r="CL11873" t="str">
            <v/>
          </cell>
          <cell r="CM11873" t="str">
            <v>No Benchmark</v>
          </cell>
          <cell r="CN11873" t="str">
            <v/>
          </cell>
          <cell r="CO11873" t="str">
            <v/>
          </cell>
          <cell r="CQ11873" t="str">
            <v/>
          </cell>
          <cell r="CR11873" t="str">
            <v/>
          </cell>
          <cell r="CS11873" t="str">
            <v/>
          </cell>
          <cell r="CT11873">
            <v>1</v>
          </cell>
          <cell r="CU11873" t="str">
            <v>CAT 2</v>
          </cell>
          <cell r="CV11873" t="str">
            <v>PRIIPS_CATEGORY</v>
          </cell>
          <cell r="CW11873">
            <v>10.7</v>
          </cell>
          <cell r="CZ11873" t="str">
            <v/>
          </cell>
          <cell r="DB11873" t="str">
            <v/>
          </cell>
          <cell r="DC11873" t="str">
            <v/>
          </cell>
          <cell r="DD11873" t="str">
            <v/>
          </cell>
          <cell r="DE11873">
            <v>266725</v>
          </cell>
          <cell r="DF11873" t="str">
            <v>BM BNP PARIBAS EASY Global Equity Long/Short [46989]</v>
          </cell>
          <cell r="DG11873" t="str">
            <v>EUR</v>
          </cell>
          <cell r="DH11873" t="str">
            <v>PRIIPS Backtest time series Cosmos Id 46989</v>
          </cell>
          <cell r="DI11873" t="str">
            <v>N</v>
          </cell>
          <cell r="DL11873" t="str">
            <v/>
          </cell>
          <cell r="DM11873" t="str">
            <v/>
          </cell>
          <cell r="DN11873" t="str">
            <v/>
          </cell>
          <cell r="DP11873" t="str">
            <v/>
          </cell>
          <cell r="DQ11873" t="str">
            <v/>
          </cell>
          <cell r="DR11873" t="str">
            <v/>
          </cell>
          <cell r="DS11873" t="str">
            <v>N</v>
          </cell>
          <cell r="DT11873" t="str">
            <v/>
          </cell>
        </row>
        <row r="11874">
          <cell r="I11874" t="str">
            <v>LU3307221930</v>
          </cell>
          <cell r="J11874" t="str">
            <v>BNP PARIBAS EASY Global Equity Long/Short [I Plus, D]</v>
          </cell>
          <cell r="K11874">
            <v>996</v>
          </cell>
          <cell r="L11874" t="str">
            <v>Institutional investors, UCITS</v>
          </cell>
          <cell r="M11874" t="str">
            <v>INVEST_LEGAL_TYPE</v>
          </cell>
          <cell r="N11874" t="str">
            <v/>
          </cell>
          <cell r="O11874">
            <v>3</v>
          </cell>
          <cell r="P11874" t="str">
            <v>Registered or Bearer</v>
          </cell>
          <cell r="Q11874" t="str">
            <v>SHARE_FORM</v>
          </cell>
          <cell r="R11874" t="str">
            <v>EUR</v>
          </cell>
          <cell r="S11874" t="str">
            <v/>
          </cell>
          <cell r="T11874">
            <v>11</v>
          </cell>
          <cell r="U11874" t="str">
            <v>Not yet launched</v>
          </cell>
          <cell r="V11874" t="str">
            <v>PRODUCT_STATUS</v>
          </cell>
          <cell r="W11874" t="str">
            <v/>
          </cell>
          <cell r="X11874" t="str">
            <v/>
          </cell>
          <cell r="Y11874" t="str">
            <v/>
          </cell>
          <cell r="Z11874">
            <v>623728</v>
          </cell>
          <cell r="AA11874">
            <v>0</v>
          </cell>
          <cell r="AB11874" t="str">
            <v>No Benchmark</v>
          </cell>
          <cell r="AC11874" t="str">
            <v>EUR</v>
          </cell>
          <cell r="AE11874" t="str">
            <v/>
          </cell>
          <cell r="AF11874" t="str">
            <v/>
          </cell>
          <cell r="AH11874" t="str">
            <v/>
          </cell>
          <cell r="AI11874" t="str">
            <v/>
          </cell>
          <cell r="AJ11874" t="str">
            <v>IPL</v>
          </cell>
          <cell r="AK11874" t="str">
            <v>I Plus</v>
          </cell>
          <cell r="AL11874" t="str">
            <v>SHARE_CATEGORY</v>
          </cell>
          <cell r="AM11874" t="str">
            <v>D</v>
          </cell>
          <cell r="AN11874" t="str">
            <v>Distribution</v>
          </cell>
          <cell r="AO11874" t="str">
            <v>SHARE_TYPE</v>
          </cell>
          <cell r="AP11874" t="str">
            <v/>
          </cell>
          <cell r="AQ11874" t="str">
            <v>Y</v>
          </cell>
          <cell r="AR11874" t="str">
            <v>Annually</v>
          </cell>
          <cell r="AS11874" t="str">
            <v>DIVIDEND_FREQUENCY</v>
          </cell>
          <cell r="AT11874" t="str">
            <v>N</v>
          </cell>
          <cell r="AU11874">
            <v>20260401</v>
          </cell>
          <cell r="AV11874">
            <v>20260331</v>
          </cell>
          <cell r="BB11874" t="str">
            <v>Y</v>
          </cell>
          <cell r="BC11874" t="str">
            <v>Yes</v>
          </cell>
          <cell r="BD11874" t="str">
            <v>DICI_KIID</v>
          </cell>
          <cell r="BE11874" t="str">
            <v/>
          </cell>
          <cell r="BF11874" t="str">
            <v/>
          </cell>
          <cell r="BG11874" t="str">
            <v/>
          </cell>
          <cell r="BH11874" t="str">
            <v/>
          </cell>
          <cell r="BI11874" t="str">
            <v>Y</v>
          </cell>
          <cell r="BJ11874" t="str">
            <v>0.001</v>
          </cell>
          <cell r="BK11874" t="str">
            <v/>
          </cell>
          <cell r="BL11874" t="str">
            <v/>
          </cell>
          <cell r="BM11874">
            <v>86</v>
          </cell>
          <cell r="BN11874" t="str">
            <v>The risk category is justified by the investment in an equity strategy which aims to reduce the risk and the volatility induced by equities.</v>
          </cell>
          <cell r="BO11874" t="str">
            <v>RISK_NARRATIVE</v>
          </cell>
          <cell r="BP11874">
            <v>5</v>
          </cell>
          <cell r="BQ11874" t="str">
            <v>Y</v>
          </cell>
          <cell r="BS11874" t="str">
            <v/>
          </cell>
          <cell r="BT11874" t="str">
            <v/>
          </cell>
          <cell r="BU11874" t="str">
            <v/>
          </cell>
          <cell r="BV11874" t="str">
            <v/>
          </cell>
          <cell r="BW11874" t="str">
            <v/>
          </cell>
          <cell r="BX11874" t="str">
            <v>BNP IP-LU</v>
          </cell>
          <cell r="BY11874" t="str">
            <v>BNP IP-LU</v>
          </cell>
          <cell r="BZ11874" t="str">
            <v>LIBRARY_FUNDSQUARE</v>
          </cell>
          <cell r="CA11874">
            <v>10.7</v>
          </cell>
          <cell r="CB11874">
            <v>3</v>
          </cell>
          <cell r="CC11874">
            <v>20260127</v>
          </cell>
          <cell r="CD11874">
            <v>10.7</v>
          </cell>
          <cell r="CE11874">
            <v>3</v>
          </cell>
          <cell r="CF11874">
            <v>1</v>
          </cell>
          <cell r="CG11874">
            <v>7</v>
          </cell>
          <cell r="CH11874" t="str">
            <v>N</v>
          </cell>
          <cell r="CI11874" t="str">
            <v/>
          </cell>
          <cell r="CJ11874" t="str">
            <v/>
          </cell>
          <cell r="CK11874" t="str">
            <v/>
          </cell>
          <cell r="CL11874" t="str">
            <v/>
          </cell>
          <cell r="CM11874" t="str">
            <v>No Benchmark</v>
          </cell>
          <cell r="CN11874" t="str">
            <v/>
          </cell>
          <cell r="CO11874" t="str">
            <v/>
          </cell>
          <cell r="CQ11874" t="str">
            <v/>
          </cell>
          <cell r="CR11874" t="str">
            <v/>
          </cell>
          <cell r="CS11874" t="str">
            <v/>
          </cell>
          <cell r="CT11874">
            <v>1</v>
          </cell>
          <cell r="CU11874" t="str">
            <v>CAT 2</v>
          </cell>
          <cell r="CV11874" t="str">
            <v>PRIIPS_CATEGORY</v>
          </cell>
          <cell r="CW11874">
            <v>10.7</v>
          </cell>
          <cell r="CZ11874" t="str">
            <v/>
          </cell>
          <cell r="DB11874" t="str">
            <v/>
          </cell>
          <cell r="DC11874" t="str">
            <v/>
          </cell>
          <cell r="DD11874" t="str">
            <v/>
          </cell>
          <cell r="DE11874">
            <v>266725</v>
          </cell>
          <cell r="DF11874" t="str">
            <v>BM BNP PARIBAS EASY Global Equity Long/Short [46989]</v>
          </cell>
          <cell r="DG11874" t="str">
            <v>EUR</v>
          </cell>
          <cell r="DH11874" t="str">
            <v>PRIIPS Backtest time series Cosmos Id 46989</v>
          </cell>
          <cell r="DI11874" t="str">
            <v>N</v>
          </cell>
          <cell r="DL11874" t="str">
            <v/>
          </cell>
          <cell r="DM11874" t="str">
            <v/>
          </cell>
          <cell r="DN11874" t="str">
            <v/>
          </cell>
          <cell r="DP11874" t="str">
            <v/>
          </cell>
          <cell r="DQ11874" t="str">
            <v/>
          </cell>
          <cell r="DR11874" t="str">
            <v/>
          </cell>
          <cell r="DS11874" t="str">
            <v>N</v>
          </cell>
          <cell r="DT11874" t="str">
            <v/>
          </cell>
        </row>
        <row r="11875">
          <cell r="I11875" t="str">
            <v>LU3307221690</v>
          </cell>
          <cell r="J11875" t="str">
            <v>BNP PARIBAS EASY Global Equity Long/Short [I, C]</v>
          </cell>
          <cell r="L11875" t="str">
            <v/>
          </cell>
          <cell r="M11875" t="str">
            <v/>
          </cell>
          <cell r="N11875" t="str">
            <v/>
          </cell>
          <cell r="O11875">
            <v>3</v>
          </cell>
          <cell r="P11875" t="str">
            <v>Registered or Bearer</v>
          </cell>
          <cell r="Q11875" t="str">
            <v>SHARE_FORM</v>
          </cell>
          <cell r="R11875" t="str">
            <v>EUR</v>
          </cell>
          <cell r="S11875" t="str">
            <v/>
          </cell>
          <cell r="T11875">
            <v>11</v>
          </cell>
          <cell r="U11875" t="str">
            <v>Not yet launched</v>
          </cell>
          <cell r="V11875" t="str">
            <v>PRODUCT_STATUS</v>
          </cell>
          <cell r="W11875" t="str">
            <v/>
          </cell>
          <cell r="X11875" t="str">
            <v/>
          </cell>
          <cell r="Y11875" t="str">
            <v/>
          </cell>
          <cell r="Z11875">
            <v>623728</v>
          </cell>
          <cell r="AA11875">
            <v>0</v>
          </cell>
          <cell r="AB11875" t="str">
            <v>No Benchmark</v>
          </cell>
          <cell r="AC11875" t="str">
            <v>EUR</v>
          </cell>
          <cell r="AE11875" t="str">
            <v/>
          </cell>
          <cell r="AF11875" t="str">
            <v/>
          </cell>
          <cell r="AH11875" t="str">
            <v/>
          </cell>
          <cell r="AI11875" t="str">
            <v/>
          </cell>
          <cell r="AJ11875" t="str">
            <v>CASH</v>
          </cell>
          <cell r="AK11875" t="str">
            <v>I</v>
          </cell>
          <cell r="AL11875" t="str">
            <v>SHARE_CATEGORY</v>
          </cell>
          <cell r="AM11875" t="str">
            <v>C</v>
          </cell>
          <cell r="AN11875" t="str">
            <v>Capitalisation</v>
          </cell>
          <cell r="AO11875" t="str">
            <v>SHARE_TYPE</v>
          </cell>
          <cell r="AP11875" t="str">
            <v/>
          </cell>
          <cell r="AQ11875" t="str">
            <v/>
          </cell>
          <cell r="AR11875" t="str">
            <v/>
          </cell>
          <cell r="AS11875" t="str">
            <v/>
          </cell>
          <cell r="AT11875" t="str">
            <v>N</v>
          </cell>
          <cell r="AU11875">
            <v>20260401</v>
          </cell>
          <cell r="AV11875">
            <v>20260331</v>
          </cell>
          <cell r="BB11875" t="str">
            <v>Y</v>
          </cell>
          <cell r="BC11875" t="str">
            <v>Yes</v>
          </cell>
          <cell r="BD11875" t="str">
            <v>DICI_KIID</v>
          </cell>
          <cell r="BE11875" t="str">
            <v/>
          </cell>
          <cell r="BF11875" t="str">
            <v/>
          </cell>
          <cell r="BG11875" t="str">
            <v/>
          </cell>
          <cell r="BH11875" t="str">
            <v/>
          </cell>
          <cell r="BI11875" t="str">
            <v>Y</v>
          </cell>
          <cell r="BJ11875" t="str">
            <v>0.001</v>
          </cell>
          <cell r="BK11875" t="str">
            <v/>
          </cell>
          <cell r="BL11875" t="str">
            <v/>
          </cell>
          <cell r="BM11875">
            <v>86</v>
          </cell>
          <cell r="BN11875" t="str">
            <v>The risk category is justified by the investment in an equity strategy which aims to reduce the risk and the volatility induced by equities.</v>
          </cell>
          <cell r="BO11875" t="str">
            <v>RISK_NARRATIVE</v>
          </cell>
          <cell r="BP11875">
            <v>5</v>
          </cell>
          <cell r="BQ11875" t="str">
            <v>Y</v>
          </cell>
          <cell r="BS11875" t="str">
            <v/>
          </cell>
          <cell r="BT11875" t="str">
            <v/>
          </cell>
          <cell r="BU11875" t="str">
            <v/>
          </cell>
          <cell r="BV11875" t="str">
            <v/>
          </cell>
          <cell r="BW11875" t="str">
            <v/>
          </cell>
          <cell r="BX11875" t="str">
            <v>BNP IP-LU</v>
          </cell>
          <cell r="BY11875" t="str">
            <v>BNP IP-LU</v>
          </cell>
          <cell r="BZ11875" t="str">
            <v>LIBRARY_FUNDSQUARE</v>
          </cell>
          <cell r="CA11875">
            <v>10.7</v>
          </cell>
          <cell r="CB11875">
            <v>3</v>
          </cell>
          <cell r="CC11875">
            <v>20260127</v>
          </cell>
          <cell r="CD11875">
            <v>10.7</v>
          </cell>
          <cell r="CE11875">
            <v>3</v>
          </cell>
          <cell r="CF11875">
            <v>1</v>
          </cell>
          <cell r="CG11875">
            <v>7</v>
          </cell>
          <cell r="CH11875" t="str">
            <v>N</v>
          </cell>
          <cell r="CI11875" t="str">
            <v/>
          </cell>
          <cell r="CJ11875" t="str">
            <v/>
          </cell>
          <cell r="CK11875" t="str">
            <v/>
          </cell>
          <cell r="CL11875" t="str">
            <v/>
          </cell>
          <cell r="CM11875" t="str">
            <v>No Benchmark</v>
          </cell>
          <cell r="CN11875" t="str">
            <v/>
          </cell>
          <cell r="CO11875" t="str">
            <v/>
          </cell>
          <cell r="CQ11875" t="str">
            <v/>
          </cell>
          <cell r="CR11875" t="str">
            <v/>
          </cell>
          <cell r="CS11875" t="str">
            <v/>
          </cell>
          <cell r="CT11875">
            <v>1</v>
          </cell>
          <cell r="CU11875" t="str">
            <v>CAT 2</v>
          </cell>
          <cell r="CV11875" t="str">
            <v>PRIIPS_CATEGORY</v>
          </cell>
          <cell r="CW11875">
            <v>10.7</v>
          </cell>
          <cell r="CZ11875" t="str">
            <v/>
          </cell>
          <cell r="DB11875" t="str">
            <v/>
          </cell>
          <cell r="DC11875" t="str">
            <v/>
          </cell>
          <cell r="DD11875" t="str">
            <v/>
          </cell>
          <cell r="DE11875">
            <v>266725</v>
          </cell>
          <cell r="DF11875" t="str">
            <v>BM BNP PARIBAS EASY Global Equity Long/Short [46989]</v>
          </cell>
          <cell r="DG11875" t="str">
            <v>EUR</v>
          </cell>
          <cell r="DH11875" t="str">
            <v>PRIIPS Backtest time series Cosmos Id 46989</v>
          </cell>
          <cell r="DI11875" t="str">
            <v>N</v>
          </cell>
          <cell r="DL11875" t="str">
            <v/>
          </cell>
          <cell r="DM11875" t="str">
            <v/>
          </cell>
          <cell r="DN11875" t="str">
            <v/>
          </cell>
          <cell r="DP11875" t="str">
            <v/>
          </cell>
          <cell r="DQ11875" t="str">
            <v/>
          </cell>
          <cell r="DR11875" t="str">
            <v/>
          </cell>
          <cell r="DS11875" t="str">
            <v>N</v>
          </cell>
          <cell r="DT11875" t="str">
            <v/>
          </cell>
        </row>
        <row r="11876">
          <cell r="I11876" t="str">
            <v>LU3307220965</v>
          </cell>
          <cell r="J11876" t="str">
            <v>BNP PARIBAS EASY Global Equity Long/Short [UCITS ETF, C]</v>
          </cell>
          <cell r="K11876">
            <v>631</v>
          </cell>
          <cell r="L11876" t="str">
            <v>All</v>
          </cell>
          <cell r="M11876" t="str">
            <v>INVEST_LEGAL_TYPE</v>
          </cell>
          <cell r="N11876" t="str">
            <v/>
          </cell>
          <cell r="O11876">
            <v>3</v>
          </cell>
          <cell r="P11876" t="str">
            <v>Registered or Bearer</v>
          </cell>
          <cell r="Q11876" t="str">
            <v>SHARE_FORM</v>
          </cell>
          <cell r="R11876" t="str">
            <v>EUR</v>
          </cell>
          <cell r="S11876" t="str">
            <v/>
          </cell>
          <cell r="T11876">
            <v>11</v>
          </cell>
          <cell r="U11876" t="str">
            <v>Not yet launched</v>
          </cell>
          <cell r="V11876" t="str">
            <v>PRODUCT_STATUS</v>
          </cell>
          <cell r="W11876" t="str">
            <v/>
          </cell>
          <cell r="X11876" t="str">
            <v/>
          </cell>
          <cell r="Y11876" t="str">
            <v/>
          </cell>
          <cell r="Z11876">
            <v>623728</v>
          </cell>
          <cell r="AA11876">
            <v>0</v>
          </cell>
          <cell r="AB11876" t="str">
            <v>No Benchmark</v>
          </cell>
          <cell r="AC11876" t="str">
            <v>EUR</v>
          </cell>
          <cell r="AE11876" t="str">
            <v/>
          </cell>
          <cell r="AF11876" t="str">
            <v/>
          </cell>
          <cell r="AH11876" t="str">
            <v/>
          </cell>
          <cell r="AI11876" t="str">
            <v/>
          </cell>
          <cell r="AJ11876" t="str">
            <v>UETF</v>
          </cell>
          <cell r="AK11876" t="str">
            <v>UCITS ETF</v>
          </cell>
          <cell r="AL11876" t="str">
            <v>SHARE_CATEGORY</v>
          </cell>
          <cell r="AM11876" t="str">
            <v>C</v>
          </cell>
          <cell r="AN11876" t="str">
            <v>Capitalisation</v>
          </cell>
          <cell r="AO11876" t="str">
            <v>SHARE_TYPE</v>
          </cell>
          <cell r="AP11876" t="str">
            <v/>
          </cell>
          <cell r="AQ11876" t="str">
            <v/>
          </cell>
          <cell r="AR11876" t="str">
            <v/>
          </cell>
          <cell r="AS11876" t="str">
            <v/>
          </cell>
          <cell r="AT11876" t="str">
            <v>N</v>
          </cell>
          <cell r="AU11876">
            <v>20260401</v>
          </cell>
          <cell r="AV11876">
            <v>20260331</v>
          </cell>
          <cell r="BB11876" t="str">
            <v>Y</v>
          </cell>
          <cell r="BC11876" t="str">
            <v>Yes</v>
          </cell>
          <cell r="BD11876" t="str">
            <v>DICI_KIID</v>
          </cell>
          <cell r="BE11876" t="str">
            <v/>
          </cell>
          <cell r="BF11876" t="str">
            <v/>
          </cell>
          <cell r="BG11876" t="str">
            <v/>
          </cell>
          <cell r="BH11876" t="str">
            <v/>
          </cell>
          <cell r="BI11876" t="str">
            <v>N</v>
          </cell>
          <cell r="BJ11876" t="str">
            <v/>
          </cell>
          <cell r="BK11876" t="str">
            <v/>
          </cell>
          <cell r="BL11876" t="str">
            <v/>
          </cell>
          <cell r="BM11876">
            <v>86</v>
          </cell>
          <cell r="BN11876" t="str">
            <v>The risk category is justified by the investment in an equity strategy which aims to reduce the risk and the volatility induced by equities.</v>
          </cell>
          <cell r="BO11876" t="str">
            <v>RISK_NARRATIVE</v>
          </cell>
          <cell r="BP11876">
            <v>5</v>
          </cell>
          <cell r="BQ11876" t="str">
            <v>Y</v>
          </cell>
          <cell r="BS11876" t="str">
            <v/>
          </cell>
          <cell r="BT11876" t="str">
            <v/>
          </cell>
          <cell r="BU11876" t="str">
            <v/>
          </cell>
          <cell r="BV11876" t="str">
            <v/>
          </cell>
          <cell r="BW11876" t="str">
            <v/>
          </cell>
          <cell r="BX11876" t="str">
            <v>BNP IP-LU</v>
          </cell>
          <cell r="BY11876" t="str">
            <v>BNP IP-LU</v>
          </cell>
          <cell r="BZ11876" t="str">
            <v>LIBRARY_FUNDSQUARE</v>
          </cell>
          <cell r="CA11876">
            <v>10.7</v>
          </cell>
          <cell r="CB11876">
            <v>3</v>
          </cell>
          <cell r="CC11876">
            <v>20260127</v>
          </cell>
          <cell r="CD11876">
            <v>10.7</v>
          </cell>
          <cell r="CE11876">
            <v>3</v>
          </cell>
          <cell r="CF11876">
            <v>1</v>
          </cell>
          <cell r="CG11876">
            <v>7</v>
          </cell>
          <cell r="CH11876" t="str">
            <v>Y</v>
          </cell>
          <cell r="CI11876" t="str">
            <v/>
          </cell>
          <cell r="CJ11876" t="str">
            <v/>
          </cell>
          <cell r="CK11876" t="str">
            <v/>
          </cell>
          <cell r="CL11876" t="str">
            <v/>
          </cell>
          <cell r="CM11876" t="str">
            <v>No Benchmark</v>
          </cell>
          <cell r="CN11876" t="str">
            <v/>
          </cell>
          <cell r="CO11876" t="str">
            <v/>
          </cell>
          <cell r="CQ11876" t="str">
            <v/>
          </cell>
          <cell r="CR11876" t="str">
            <v/>
          </cell>
          <cell r="CS11876" t="str">
            <v/>
          </cell>
          <cell r="CT11876">
            <v>1</v>
          </cell>
          <cell r="CU11876" t="str">
            <v>CAT 2</v>
          </cell>
          <cell r="CV11876" t="str">
            <v>PRIIPS_CATEGORY</v>
          </cell>
          <cell r="CW11876">
            <v>10.7</v>
          </cell>
          <cell r="CZ11876" t="str">
            <v/>
          </cell>
          <cell r="DB11876" t="str">
            <v/>
          </cell>
          <cell r="DC11876" t="str">
            <v/>
          </cell>
          <cell r="DD11876" t="str">
            <v/>
          </cell>
          <cell r="DE11876">
            <v>266725</v>
          </cell>
          <cell r="DF11876" t="str">
            <v>BM BNP PARIBAS EASY Global Equity Long/Short [46989]</v>
          </cell>
          <cell r="DG11876" t="str">
            <v>EUR</v>
          </cell>
          <cell r="DH11876" t="str">
            <v>PRIIPS Backtest time series Cosmos Id 46989</v>
          </cell>
          <cell r="DI11876" t="str">
            <v>Y</v>
          </cell>
          <cell r="DL11876" t="str">
            <v/>
          </cell>
          <cell r="DM11876" t="str">
            <v/>
          </cell>
          <cell r="DN11876" t="str">
            <v/>
          </cell>
          <cell r="DP11876" t="str">
            <v/>
          </cell>
          <cell r="DQ11876" t="str">
            <v/>
          </cell>
          <cell r="DR11876" t="str">
            <v/>
          </cell>
          <cell r="DS11876" t="str">
            <v>N</v>
          </cell>
          <cell r="DT11876" t="str">
            <v/>
          </cell>
        </row>
        <row r="11877">
          <cell r="I11877" t="str">
            <v>LU3307222078</v>
          </cell>
          <cell r="J11877" t="str">
            <v>BNP PARIBAS EASY Global Equity Long/Short [X, C]</v>
          </cell>
          <cell r="K11877">
            <v>632</v>
          </cell>
          <cell r="L11877" t="str">
            <v>Authorised Investors</v>
          </cell>
          <cell r="M11877" t="str">
            <v>INVEST_LEGAL_TYPE</v>
          </cell>
          <cell r="N11877" t="str">
            <v/>
          </cell>
          <cell r="O11877">
            <v>2</v>
          </cell>
          <cell r="P11877" t="str">
            <v>Registered</v>
          </cell>
          <cell r="Q11877" t="str">
            <v>SHARE_FORM</v>
          </cell>
          <cell r="R11877" t="str">
            <v>EUR</v>
          </cell>
          <cell r="S11877" t="str">
            <v/>
          </cell>
          <cell r="T11877">
            <v>11</v>
          </cell>
          <cell r="U11877" t="str">
            <v>Not yet launched</v>
          </cell>
          <cell r="V11877" t="str">
            <v>PRODUCT_STATUS</v>
          </cell>
          <cell r="W11877" t="str">
            <v/>
          </cell>
          <cell r="X11877" t="str">
            <v/>
          </cell>
          <cell r="Y11877" t="str">
            <v/>
          </cell>
          <cell r="Z11877">
            <v>623728</v>
          </cell>
          <cell r="AA11877">
            <v>0</v>
          </cell>
          <cell r="AB11877" t="str">
            <v>No Benchmark</v>
          </cell>
          <cell r="AC11877" t="str">
            <v>EUR</v>
          </cell>
          <cell r="AE11877" t="str">
            <v/>
          </cell>
          <cell r="AF11877" t="str">
            <v/>
          </cell>
          <cell r="AH11877" t="str">
            <v/>
          </cell>
          <cell r="AI11877" t="str">
            <v/>
          </cell>
          <cell r="AJ11877" t="str">
            <v>X</v>
          </cell>
          <cell r="AK11877" t="str">
            <v>X</v>
          </cell>
          <cell r="AL11877" t="str">
            <v>SHARE_CATEGORY</v>
          </cell>
          <cell r="AM11877" t="str">
            <v>C</v>
          </cell>
          <cell r="AN11877" t="str">
            <v>Capitalisation</v>
          </cell>
          <cell r="AO11877" t="str">
            <v>SHARE_TYPE</v>
          </cell>
          <cell r="AP11877" t="str">
            <v/>
          </cell>
          <cell r="AQ11877" t="str">
            <v/>
          </cell>
          <cell r="AR11877" t="str">
            <v/>
          </cell>
          <cell r="AS11877" t="str">
            <v/>
          </cell>
          <cell r="AT11877" t="str">
            <v>N</v>
          </cell>
          <cell r="AU11877">
            <v>20260401</v>
          </cell>
          <cell r="BB11877" t="str">
            <v>Y</v>
          </cell>
          <cell r="BC11877" t="str">
            <v>Yes</v>
          </cell>
          <cell r="BD11877" t="str">
            <v>DICI_KIID</v>
          </cell>
          <cell r="BE11877" t="str">
            <v/>
          </cell>
          <cell r="BF11877" t="str">
            <v/>
          </cell>
          <cell r="BG11877" t="str">
            <v/>
          </cell>
          <cell r="BH11877" t="str">
            <v/>
          </cell>
          <cell r="BI11877" t="str">
            <v>Y</v>
          </cell>
          <cell r="BJ11877" t="str">
            <v>0.001</v>
          </cell>
          <cell r="BK11877" t="str">
            <v/>
          </cell>
          <cell r="BL11877" t="str">
            <v/>
          </cell>
          <cell r="BM11877">
            <v>86</v>
          </cell>
          <cell r="BN11877" t="str">
            <v>The risk category is justified by the investment in an equity strategy which aims to reduce the risk and the volatility induced by equities.</v>
          </cell>
          <cell r="BO11877" t="str">
            <v>RISK_NARRATIVE</v>
          </cell>
          <cell r="BP11877">
            <v>5</v>
          </cell>
          <cell r="BQ11877" t="str">
            <v>N</v>
          </cell>
          <cell r="BS11877" t="str">
            <v/>
          </cell>
          <cell r="BT11877" t="str">
            <v/>
          </cell>
          <cell r="BU11877" t="str">
            <v/>
          </cell>
          <cell r="BV11877" t="str">
            <v/>
          </cell>
          <cell r="BW11877" t="str">
            <v/>
          </cell>
          <cell r="BX11877" t="str">
            <v/>
          </cell>
          <cell r="BY11877" t="str">
            <v/>
          </cell>
          <cell r="BZ11877" t="str">
            <v/>
          </cell>
          <cell r="CA11877">
            <v>10.7</v>
          </cell>
          <cell r="CB11877">
            <v>3</v>
          </cell>
          <cell r="CC11877">
            <v>20260127</v>
          </cell>
          <cell r="CD11877">
            <v>10.7</v>
          </cell>
          <cell r="CE11877">
            <v>3</v>
          </cell>
          <cell r="CF11877">
            <v>1</v>
          </cell>
          <cell r="CG11877">
            <v>7</v>
          </cell>
          <cell r="CH11877" t="str">
            <v>N</v>
          </cell>
          <cell r="CI11877" t="str">
            <v/>
          </cell>
          <cell r="CJ11877" t="str">
            <v/>
          </cell>
          <cell r="CK11877" t="str">
            <v/>
          </cell>
          <cell r="CL11877" t="str">
            <v/>
          </cell>
          <cell r="CM11877" t="str">
            <v>No Benchmark</v>
          </cell>
          <cell r="CN11877" t="str">
            <v/>
          </cell>
          <cell r="CO11877" t="str">
            <v/>
          </cell>
          <cell r="CQ11877" t="str">
            <v/>
          </cell>
          <cell r="CR11877" t="str">
            <v/>
          </cell>
          <cell r="CS11877" t="str">
            <v/>
          </cell>
          <cell r="CT11877">
            <v>1</v>
          </cell>
          <cell r="CU11877" t="str">
            <v>CAT 2</v>
          </cell>
          <cell r="CV11877" t="str">
            <v>PRIIPS_CATEGORY</v>
          </cell>
          <cell r="CW11877">
            <v>10.7</v>
          </cell>
          <cell r="CZ11877" t="str">
            <v/>
          </cell>
          <cell r="DB11877" t="str">
            <v/>
          </cell>
          <cell r="DC11877" t="str">
            <v/>
          </cell>
          <cell r="DD11877" t="str">
            <v/>
          </cell>
          <cell r="DE11877">
            <v>266725</v>
          </cell>
          <cell r="DF11877" t="str">
            <v>BM BNP PARIBAS EASY Global Equity Long/Short [46989]</v>
          </cell>
          <cell r="DG11877" t="str">
            <v>EUR</v>
          </cell>
          <cell r="DH11877" t="str">
            <v>PRIIPS Backtest time series Cosmos Id 46989</v>
          </cell>
          <cell r="DI11877" t="str">
            <v>N</v>
          </cell>
          <cell r="DL11877" t="str">
            <v/>
          </cell>
          <cell r="DM11877" t="str">
            <v/>
          </cell>
          <cell r="DN11877" t="str">
            <v/>
          </cell>
          <cell r="DP11877" t="str">
            <v/>
          </cell>
          <cell r="DQ11877" t="str">
            <v/>
          </cell>
          <cell r="DR11877" t="str">
            <v/>
          </cell>
          <cell r="DS11877" t="str">
            <v>N</v>
          </cell>
          <cell r="DT11877" t="str">
            <v/>
          </cell>
        </row>
        <row r="11878">
          <cell r="I11878" t="str">
            <v>LU3307221260</v>
          </cell>
          <cell r="J11878" t="str">
            <v>BNP PARIBAS EASY Global Equity Long/Short [Classic, D]</v>
          </cell>
          <cell r="K11878">
            <v>631</v>
          </cell>
          <cell r="L11878" t="str">
            <v>All</v>
          </cell>
          <cell r="M11878" t="str">
            <v>INVEST_LEGAL_TYPE</v>
          </cell>
          <cell r="N11878" t="str">
            <v/>
          </cell>
          <cell r="O11878">
            <v>3</v>
          </cell>
          <cell r="P11878" t="str">
            <v>Registered or Bearer</v>
          </cell>
          <cell r="Q11878" t="str">
            <v>SHARE_FORM</v>
          </cell>
          <cell r="R11878" t="str">
            <v>EUR</v>
          </cell>
          <cell r="S11878" t="str">
            <v/>
          </cell>
          <cell r="T11878">
            <v>11</v>
          </cell>
          <cell r="U11878" t="str">
            <v>Not yet launched</v>
          </cell>
          <cell r="V11878" t="str">
            <v>PRODUCT_STATUS</v>
          </cell>
          <cell r="W11878" t="str">
            <v/>
          </cell>
          <cell r="X11878" t="str">
            <v/>
          </cell>
          <cell r="Y11878" t="str">
            <v/>
          </cell>
          <cell r="Z11878">
            <v>623728</v>
          </cell>
          <cell r="AA11878">
            <v>0</v>
          </cell>
          <cell r="AB11878" t="str">
            <v>No Benchmark</v>
          </cell>
          <cell r="AC11878" t="str">
            <v>EUR</v>
          </cell>
          <cell r="AE11878" t="str">
            <v/>
          </cell>
          <cell r="AF11878" t="str">
            <v/>
          </cell>
          <cell r="AH11878" t="str">
            <v/>
          </cell>
          <cell r="AI11878" t="str">
            <v/>
          </cell>
          <cell r="AJ11878" t="str">
            <v>CLAS</v>
          </cell>
          <cell r="AK11878" t="str">
            <v>Classic</v>
          </cell>
          <cell r="AL11878" t="str">
            <v>SHARE_CATEGORY</v>
          </cell>
          <cell r="AM11878" t="str">
            <v>D</v>
          </cell>
          <cell r="AN11878" t="str">
            <v>Distribution</v>
          </cell>
          <cell r="AO11878" t="str">
            <v>SHARE_TYPE</v>
          </cell>
          <cell r="AP11878" t="str">
            <v/>
          </cell>
          <cell r="AQ11878" t="str">
            <v>Y</v>
          </cell>
          <cell r="AR11878" t="str">
            <v>Annually</v>
          </cell>
          <cell r="AS11878" t="str">
            <v>DIVIDEND_FREQUENCY</v>
          </cell>
          <cell r="AT11878" t="str">
            <v>N</v>
          </cell>
          <cell r="AU11878">
            <v>20260401</v>
          </cell>
          <cell r="AV11878">
            <v>20260331</v>
          </cell>
          <cell r="BB11878" t="str">
            <v>Y</v>
          </cell>
          <cell r="BC11878" t="str">
            <v>Yes</v>
          </cell>
          <cell r="BD11878" t="str">
            <v>DICI_KIID</v>
          </cell>
          <cell r="BE11878" t="str">
            <v/>
          </cell>
          <cell r="BF11878" t="str">
            <v/>
          </cell>
          <cell r="BG11878" t="str">
            <v/>
          </cell>
          <cell r="BH11878" t="str">
            <v/>
          </cell>
          <cell r="BI11878" t="str">
            <v>Y</v>
          </cell>
          <cell r="BJ11878" t="str">
            <v>0.001</v>
          </cell>
          <cell r="BK11878" t="str">
            <v/>
          </cell>
          <cell r="BL11878" t="str">
            <v/>
          </cell>
          <cell r="BM11878">
            <v>86</v>
          </cell>
          <cell r="BN11878" t="str">
            <v>The risk category is justified by the investment in an equity strategy which aims to reduce the risk and the volatility induced by equities.</v>
          </cell>
          <cell r="BO11878" t="str">
            <v>RISK_NARRATIVE</v>
          </cell>
          <cell r="BP11878">
            <v>5</v>
          </cell>
          <cell r="BQ11878" t="str">
            <v>Y</v>
          </cell>
          <cell r="BS11878" t="str">
            <v/>
          </cell>
          <cell r="BT11878" t="str">
            <v/>
          </cell>
          <cell r="BU11878" t="str">
            <v/>
          </cell>
          <cell r="BV11878" t="str">
            <v/>
          </cell>
          <cell r="BW11878" t="str">
            <v/>
          </cell>
          <cell r="BX11878" t="str">
            <v>BNP IP-LU</v>
          </cell>
          <cell r="BY11878" t="str">
            <v>BNP IP-LU</v>
          </cell>
          <cell r="BZ11878" t="str">
            <v>LIBRARY_FUNDSQUARE</v>
          </cell>
          <cell r="CA11878">
            <v>10.7</v>
          </cell>
          <cell r="CB11878">
            <v>3</v>
          </cell>
          <cell r="CC11878">
            <v>20260127</v>
          </cell>
          <cell r="CD11878">
            <v>10.7</v>
          </cell>
          <cell r="CE11878">
            <v>3</v>
          </cell>
          <cell r="CF11878">
            <v>1</v>
          </cell>
          <cell r="CG11878">
            <v>7</v>
          </cell>
          <cell r="CH11878" t="str">
            <v>N</v>
          </cell>
          <cell r="CI11878" t="str">
            <v/>
          </cell>
          <cell r="CJ11878" t="str">
            <v/>
          </cell>
          <cell r="CK11878" t="str">
            <v/>
          </cell>
          <cell r="CL11878" t="str">
            <v/>
          </cell>
          <cell r="CM11878" t="str">
            <v>No Benchmark</v>
          </cell>
          <cell r="CN11878" t="str">
            <v/>
          </cell>
          <cell r="CO11878" t="str">
            <v/>
          </cell>
          <cell r="CQ11878" t="str">
            <v/>
          </cell>
          <cell r="CR11878" t="str">
            <v/>
          </cell>
          <cell r="CS11878" t="str">
            <v/>
          </cell>
          <cell r="CT11878">
            <v>1</v>
          </cell>
          <cell r="CU11878" t="str">
            <v>CAT 2</v>
          </cell>
          <cell r="CV11878" t="str">
            <v>PRIIPS_CATEGORY</v>
          </cell>
          <cell r="CW11878">
            <v>10.7</v>
          </cell>
          <cell r="CZ11878" t="str">
            <v/>
          </cell>
          <cell r="DB11878" t="str">
            <v/>
          </cell>
          <cell r="DC11878" t="str">
            <v/>
          </cell>
          <cell r="DD11878" t="str">
            <v/>
          </cell>
          <cell r="DE11878">
            <v>266725</v>
          </cell>
          <cell r="DF11878" t="str">
            <v>BM BNP PARIBAS EASY Global Equity Long/Short [46989]</v>
          </cell>
          <cell r="DG11878" t="str">
            <v>EUR</v>
          </cell>
          <cell r="DH11878" t="str">
            <v>PRIIPS Backtest time series Cosmos Id 46989</v>
          </cell>
          <cell r="DI11878" t="str">
            <v>N</v>
          </cell>
          <cell r="DL11878" t="str">
            <v/>
          </cell>
          <cell r="DM11878" t="str">
            <v/>
          </cell>
          <cell r="DN11878" t="str">
            <v/>
          </cell>
          <cell r="DP11878" t="str">
            <v/>
          </cell>
          <cell r="DQ11878" t="str">
            <v/>
          </cell>
          <cell r="DR11878" t="str">
            <v/>
          </cell>
          <cell r="DS11878" t="str">
            <v>N</v>
          </cell>
          <cell r="DT11878" t="str">
            <v/>
          </cell>
        </row>
        <row r="11879">
          <cell r="I11879" t="str">
            <v>LU3307221856</v>
          </cell>
          <cell r="J11879" t="str">
            <v>BNP PARIBAS EASY Global Equity Long/Short [I Plus, C]</v>
          </cell>
          <cell r="K11879">
            <v>996</v>
          </cell>
          <cell r="L11879" t="str">
            <v>Institutional investors, UCITS</v>
          </cell>
          <cell r="M11879" t="str">
            <v>INVEST_LEGAL_TYPE</v>
          </cell>
          <cell r="N11879" t="str">
            <v/>
          </cell>
          <cell r="O11879">
            <v>3</v>
          </cell>
          <cell r="P11879" t="str">
            <v>Registered or Bearer</v>
          </cell>
          <cell r="Q11879" t="str">
            <v>SHARE_FORM</v>
          </cell>
          <cell r="R11879" t="str">
            <v>EUR</v>
          </cell>
          <cell r="S11879" t="str">
            <v/>
          </cell>
          <cell r="T11879">
            <v>11</v>
          </cell>
          <cell r="U11879" t="str">
            <v>Not yet launched</v>
          </cell>
          <cell r="V11879" t="str">
            <v>PRODUCT_STATUS</v>
          </cell>
          <cell r="W11879" t="str">
            <v/>
          </cell>
          <cell r="X11879" t="str">
            <v/>
          </cell>
          <cell r="Y11879" t="str">
            <v/>
          </cell>
          <cell r="Z11879">
            <v>623728</v>
          </cell>
          <cell r="AA11879">
            <v>0</v>
          </cell>
          <cell r="AB11879" t="str">
            <v>No Benchmark</v>
          </cell>
          <cell r="AC11879" t="str">
            <v>EUR</v>
          </cell>
          <cell r="AE11879" t="str">
            <v/>
          </cell>
          <cell r="AF11879" t="str">
            <v/>
          </cell>
          <cell r="AH11879" t="str">
            <v/>
          </cell>
          <cell r="AI11879" t="str">
            <v/>
          </cell>
          <cell r="AJ11879" t="str">
            <v>IPL</v>
          </cell>
          <cell r="AK11879" t="str">
            <v>I Plus</v>
          </cell>
          <cell r="AL11879" t="str">
            <v>SHARE_CATEGORY</v>
          </cell>
          <cell r="AM11879" t="str">
            <v>C</v>
          </cell>
          <cell r="AN11879" t="str">
            <v>Capitalisation</v>
          </cell>
          <cell r="AO11879" t="str">
            <v>SHARE_TYPE</v>
          </cell>
          <cell r="AP11879" t="str">
            <v/>
          </cell>
          <cell r="AQ11879" t="str">
            <v/>
          </cell>
          <cell r="AR11879" t="str">
            <v/>
          </cell>
          <cell r="AS11879" t="str">
            <v/>
          </cell>
          <cell r="AT11879" t="str">
            <v>N</v>
          </cell>
          <cell r="AU11879">
            <v>20260401</v>
          </cell>
          <cell r="AV11879">
            <v>20260331</v>
          </cell>
          <cell r="BB11879" t="str">
            <v>Y</v>
          </cell>
          <cell r="BC11879" t="str">
            <v>Yes</v>
          </cell>
          <cell r="BD11879" t="str">
            <v>DICI_KIID</v>
          </cell>
          <cell r="BE11879" t="str">
            <v/>
          </cell>
          <cell r="BF11879" t="str">
            <v/>
          </cell>
          <cell r="BG11879" t="str">
            <v/>
          </cell>
          <cell r="BH11879" t="str">
            <v/>
          </cell>
          <cell r="BI11879" t="str">
            <v>Y</v>
          </cell>
          <cell r="BJ11879" t="str">
            <v>0.001</v>
          </cell>
          <cell r="BK11879" t="str">
            <v/>
          </cell>
          <cell r="BL11879" t="str">
            <v/>
          </cell>
          <cell r="BM11879">
            <v>86</v>
          </cell>
          <cell r="BN11879" t="str">
            <v>The risk category is justified by the investment in an equity strategy which aims to reduce the risk and the volatility induced by equities.</v>
          </cell>
          <cell r="BO11879" t="str">
            <v>RISK_NARRATIVE</v>
          </cell>
          <cell r="BP11879">
            <v>5</v>
          </cell>
          <cell r="BQ11879" t="str">
            <v>Y</v>
          </cell>
          <cell r="BS11879" t="str">
            <v/>
          </cell>
          <cell r="BT11879" t="str">
            <v/>
          </cell>
          <cell r="BU11879" t="str">
            <v/>
          </cell>
          <cell r="BV11879" t="str">
            <v/>
          </cell>
          <cell r="BW11879" t="str">
            <v/>
          </cell>
          <cell r="BX11879" t="str">
            <v/>
          </cell>
          <cell r="BY11879" t="str">
            <v/>
          </cell>
          <cell r="BZ11879" t="str">
            <v/>
          </cell>
          <cell r="CA11879">
            <v>10.7</v>
          </cell>
          <cell r="CB11879">
            <v>3</v>
          </cell>
          <cell r="CC11879">
            <v>20260127</v>
          </cell>
          <cell r="CD11879">
            <v>10.7</v>
          </cell>
          <cell r="CE11879">
            <v>3</v>
          </cell>
          <cell r="CF11879">
            <v>1</v>
          </cell>
          <cell r="CG11879">
            <v>7</v>
          </cell>
          <cell r="CH11879" t="str">
            <v>N</v>
          </cell>
          <cell r="CI11879" t="str">
            <v/>
          </cell>
          <cell r="CJ11879" t="str">
            <v/>
          </cell>
          <cell r="CK11879" t="str">
            <v/>
          </cell>
          <cell r="CL11879" t="str">
            <v/>
          </cell>
          <cell r="CM11879" t="str">
            <v>No Benchmark</v>
          </cell>
          <cell r="CN11879" t="str">
            <v/>
          </cell>
          <cell r="CO11879" t="str">
            <v/>
          </cell>
          <cell r="CQ11879" t="str">
            <v/>
          </cell>
          <cell r="CR11879" t="str">
            <v/>
          </cell>
          <cell r="CS11879" t="str">
            <v/>
          </cell>
          <cell r="CT11879">
            <v>1</v>
          </cell>
          <cell r="CU11879" t="str">
            <v>CAT 2</v>
          </cell>
          <cell r="CV11879" t="str">
            <v>PRIIPS_CATEGORY</v>
          </cell>
          <cell r="CW11879">
            <v>10.7</v>
          </cell>
          <cell r="CZ11879" t="str">
            <v/>
          </cell>
          <cell r="DB11879" t="str">
            <v/>
          </cell>
          <cell r="DC11879" t="str">
            <v/>
          </cell>
          <cell r="DD11879" t="str">
            <v/>
          </cell>
          <cell r="DE11879">
            <v>266725</v>
          </cell>
          <cell r="DF11879" t="str">
            <v>BM BNP PARIBAS EASY Global Equity Long/Short [46989]</v>
          </cell>
          <cell r="DG11879" t="str">
            <v>EUR</v>
          </cell>
          <cell r="DH11879" t="str">
            <v>PRIIPS Backtest time series Cosmos Id 46989</v>
          </cell>
          <cell r="DI11879" t="str">
            <v>N</v>
          </cell>
          <cell r="DL11879" t="str">
            <v/>
          </cell>
          <cell r="DM11879" t="str">
            <v/>
          </cell>
          <cell r="DN11879" t="str">
            <v/>
          </cell>
          <cell r="DP11879" t="str">
            <v/>
          </cell>
          <cell r="DQ11879" t="str">
            <v/>
          </cell>
          <cell r="DR11879" t="str">
            <v/>
          </cell>
          <cell r="DS11879" t="str">
            <v>N</v>
          </cell>
          <cell r="DT11879" t="str">
            <v/>
          </cell>
        </row>
        <row r="11880">
          <cell r="I11880" t="str">
            <v>LU3307221427</v>
          </cell>
          <cell r="J11880" t="str">
            <v>BNP PARIBAS EASY Global Equity Long/Short [Privilege, D]</v>
          </cell>
          <cell r="L11880" t="str">
            <v/>
          </cell>
          <cell r="M11880" t="str">
            <v/>
          </cell>
          <cell r="N11880" t="str">
            <v/>
          </cell>
          <cell r="O11880">
            <v>3</v>
          </cell>
          <cell r="P11880" t="str">
            <v>Registered or Bearer</v>
          </cell>
          <cell r="Q11880" t="str">
            <v>SHARE_FORM</v>
          </cell>
          <cell r="R11880" t="str">
            <v>EUR</v>
          </cell>
          <cell r="S11880" t="str">
            <v/>
          </cell>
          <cell r="T11880">
            <v>11</v>
          </cell>
          <cell r="U11880" t="str">
            <v>Not yet launched</v>
          </cell>
          <cell r="V11880" t="str">
            <v>PRODUCT_STATUS</v>
          </cell>
          <cell r="W11880" t="str">
            <v/>
          </cell>
          <cell r="X11880" t="str">
            <v/>
          </cell>
          <cell r="Y11880" t="str">
            <v/>
          </cell>
          <cell r="Z11880">
            <v>623728</v>
          </cell>
          <cell r="AA11880">
            <v>0</v>
          </cell>
          <cell r="AB11880" t="str">
            <v>No Benchmark</v>
          </cell>
          <cell r="AC11880" t="str">
            <v>EUR</v>
          </cell>
          <cell r="AE11880" t="str">
            <v/>
          </cell>
          <cell r="AF11880" t="str">
            <v/>
          </cell>
          <cell r="AH11880" t="str">
            <v/>
          </cell>
          <cell r="AI11880" t="str">
            <v/>
          </cell>
          <cell r="AJ11880" t="str">
            <v>PRIV</v>
          </cell>
          <cell r="AK11880" t="str">
            <v>Privilege</v>
          </cell>
          <cell r="AL11880" t="str">
            <v>SHARE_CATEGORY</v>
          </cell>
          <cell r="AM11880" t="str">
            <v>D</v>
          </cell>
          <cell r="AN11880" t="str">
            <v>Distribution</v>
          </cell>
          <cell r="AO11880" t="str">
            <v>SHARE_TYPE</v>
          </cell>
          <cell r="AP11880" t="str">
            <v/>
          </cell>
          <cell r="AQ11880" t="str">
            <v>Y</v>
          </cell>
          <cell r="AR11880" t="str">
            <v>Annually</v>
          </cell>
          <cell r="AS11880" t="str">
            <v>DIVIDEND_FREQUENCY</v>
          </cell>
          <cell r="AT11880" t="str">
            <v>N</v>
          </cell>
          <cell r="AU11880">
            <v>20260401</v>
          </cell>
          <cell r="AV11880">
            <v>20260331</v>
          </cell>
          <cell r="BB11880" t="str">
            <v>Y</v>
          </cell>
          <cell r="BC11880" t="str">
            <v>Yes</v>
          </cell>
          <cell r="BD11880" t="str">
            <v>DICI_KIID</v>
          </cell>
          <cell r="BE11880" t="str">
            <v/>
          </cell>
          <cell r="BF11880" t="str">
            <v/>
          </cell>
          <cell r="BG11880" t="str">
            <v/>
          </cell>
          <cell r="BH11880" t="str">
            <v/>
          </cell>
          <cell r="BI11880" t="str">
            <v>Y</v>
          </cell>
          <cell r="BJ11880" t="str">
            <v>0.001</v>
          </cell>
          <cell r="BK11880" t="str">
            <v/>
          </cell>
          <cell r="BL11880" t="str">
            <v/>
          </cell>
          <cell r="BM11880">
            <v>86</v>
          </cell>
          <cell r="BN11880" t="str">
            <v>The risk category is justified by the investment in an equity strategy which aims to reduce the risk and the volatility induced by equities.</v>
          </cell>
          <cell r="BO11880" t="str">
            <v>RISK_NARRATIVE</v>
          </cell>
          <cell r="BP11880">
            <v>5</v>
          </cell>
          <cell r="BQ11880" t="str">
            <v>Y</v>
          </cell>
          <cell r="BS11880" t="str">
            <v/>
          </cell>
          <cell r="BT11880" t="str">
            <v/>
          </cell>
          <cell r="BU11880" t="str">
            <v/>
          </cell>
          <cell r="BV11880" t="str">
            <v/>
          </cell>
          <cell r="BW11880" t="str">
            <v/>
          </cell>
          <cell r="BX11880" t="str">
            <v>BNP IP-LU</v>
          </cell>
          <cell r="BY11880" t="str">
            <v>BNP IP-LU</v>
          </cell>
          <cell r="BZ11880" t="str">
            <v>LIBRARY_FUNDSQUARE</v>
          </cell>
          <cell r="CA11880">
            <v>10.7</v>
          </cell>
          <cell r="CB11880">
            <v>3</v>
          </cell>
          <cell r="CC11880">
            <v>20260127</v>
          </cell>
          <cell r="CD11880">
            <v>10.7</v>
          </cell>
          <cell r="CE11880">
            <v>3</v>
          </cell>
          <cell r="CF11880">
            <v>1</v>
          </cell>
          <cell r="CG11880">
            <v>7</v>
          </cell>
          <cell r="CH11880" t="str">
            <v>N</v>
          </cell>
          <cell r="CI11880" t="str">
            <v/>
          </cell>
          <cell r="CJ11880" t="str">
            <v/>
          </cell>
          <cell r="CK11880" t="str">
            <v/>
          </cell>
          <cell r="CL11880" t="str">
            <v/>
          </cell>
          <cell r="CM11880" t="str">
            <v>No Benchmark</v>
          </cell>
          <cell r="CN11880" t="str">
            <v/>
          </cell>
          <cell r="CO11880" t="str">
            <v/>
          </cell>
          <cell r="CQ11880" t="str">
            <v/>
          </cell>
          <cell r="CR11880" t="str">
            <v/>
          </cell>
          <cell r="CS11880" t="str">
            <v/>
          </cell>
          <cell r="CT11880">
            <v>1</v>
          </cell>
          <cell r="CU11880" t="str">
            <v>CAT 2</v>
          </cell>
          <cell r="CV11880" t="str">
            <v>PRIIPS_CATEGORY</v>
          </cell>
          <cell r="CW11880">
            <v>10.7</v>
          </cell>
          <cell r="CZ11880" t="str">
            <v/>
          </cell>
          <cell r="DB11880" t="str">
            <v/>
          </cell>
          <cell r="DC11880" t="str">
            <v/>
          </cell>
          <cell r="DD11880" t="str">
            <v/>
          </cell>
          <cell r="DE11880">
            <v>266725</v>
          </cell>
          <cell r="DF11880" t="str">
            <v>BM BNP PARIBAS EASY Global Equity Long/Short [46989]</v>
          </cell>
          <cell r="DG11880" t="str">
            <v>EUR</v>
          </cell>
          <cell r="DH11880" t="str">
            <v>PRIIPS Backtest time series Cosmos Id 46989</v>
          </cell>
          <cell r="DI11880" t="str">
            <v>N</v>
          </cell>
          <cell r="DL11880" t="str">
            <v/>
          </cell>
          <cell r="DM11880" t="str">
            <v/>
          </cell>
          <cell r="DN11880" t="str">
            <v/>
          </cell>
          <cell r="DP11880" t="str">
            <v/>
          </cell>
          <cell r="DQ11880" t="str">
            <v/>
          </cell>
          <cell r="DR11880" t="str">
            <v/>
          </cell>
          <cell r="DS11880" t="str">
            <v>N</v>
          </cell>
          <cell r="DT11880" t="str">
            <v/>
          </cell>
        </row>
        <row r="11881">
          <cell r="I11881" t="str">
            <v>LU3307221005</v>
          </cell>
          <cell r="J11881" t="str">
            <v>BNP PARIBAS EASY Global Equity Long/Short [UCITS ETF, D]</v>
          </cell>
          <cell r="K11881">
            <v>631</v>
          </cell>
          <cell r="L11881" t="str">
            <v>All</v>
          </cell>
          <cell r="M11881" t="str">
            <v>INVEST_LEGAL_TYPE</v>
          </cell>
          <cell r="N11881" t="str">
            <v/>
          </cell>
          <cell r="O11881">
            <v>3</v>
          </cell>
          <cell r="P11881" t="str">
            <v>Registered or Bearer</v>
          </cell>
          <cell r="Q11881" t="str">
            <v>SHARE_FORM</v>
          </cell>
          <cell r="R11881" t="str">
            <v>EUR</v>
          </cell>
          <cell r="S11881" t="str">
            <v/>
          </cell>
          <cell r="T11881">
            <v>11</v>
          </cell>
          <cell r="U11881" t="str">
            <v>Not yet launched</v>
          </cell>
          <cell r="V11881" t="str">
            <v>PRODUCT_STATUS</v>
          </cell>
          <cell r="W11881" t="str">
            <v/>
          </cell>
          <cell r="X11881" t="str">
            <v/>
          </cell>
          <cell r="Y11881" t="str">
            <v/>
          </cell>
          <cell r="Z11881">
            <v>623728</v>
          </cell>
          <cell r="AA11881">
            <v>0</v>
          </cell>
          <cell r="AB11881" t="str">
            <v>No Benchmark</v>
          </cell>
          <cell r="AC11881" t="str">
            <v>EUR</v>
          </cell>
          <cell r="AE11881" t="str">
            <v/>
          </cell>
          <cell r="AF11881" t="str">
            <v/>
          </cell>
          <cell r="AH11881" t="str">
            <v/>
          </cell>
          <cell r="AI11881" t="str">
            <v/>
          </cell>
          <cell r="AJ11881" t="str">
            <v>UETF</v>
          </cell>
          <cell r="AK11881" t="str">
            <v>UCITS ETF</v>
          </cell>
          <cell r="AL11881" t="str">
            <v>SHARE_CATEGORY</v>
          </cell>
          <cell r="AM11881" t="str">
            <v>D</v>
          </cell>
          <cell r="AN11881" t="str">
            <v>Distribution</v>
          </cell>
          <cell r="AO11881" t="str">
            <v>SHARE_TYPE</v>
          </cell>
          <cell r="AP11881" t="str">
            <v/>
          </cell>
          <cell r="AQ11881" t="str">
            <v>Y</v>
          </cell>
          <cell r="AR11881" t="str">
            <v>Annually</v>
          </cell>
          <cell r="AS11881" t="str">
            <v>DIVIDEND_FREQUENCY</v>
          </cell>
          <cell r="AT11881" t="str">
            <v>N</v>
          </cell>
          <cell r="AU11881">
            <v>20260401</v>
          </cell>
          <cell r="BB11881" t="str">
            <v>Y</v>
          </cell>
          <cell r="BC11881" t="str">
            <v>Yes</v>
          </cell>
          <cell r="BD11881" t="str">
            <v>DICI_KIID</v>
          </cell>
          <cell r="BE11881" t="str">
            <v/>
          </cell>
          <cell r="BF11881" t="str">
            <v/>
          </cell>
          <cell r="BG11881" t="str">
            <v/>
          </cell>
          <cell r="BH11881" t="str">
            <v/>
          </cell>
          <cell r="BI11881" t="str">
            <v>N</v>
          </cell>
          <cell r="BJ11881" t="str">
            <v/>
          </cell>
          <cell r="BK11881" t="str">
            <v/>
          </cell>
          <cell r="BL11881" t="str">
            <v/>
          </cell>
          <cell r="BM11881">
            <v>86</v>
          </cell>
          <cell r="BN11881" t="str">
            <v>The risk category is justified by the investment in an equity strategy which aims to reduce the risk and the volatility induced by equities.</v>
          </cell>
          <cell r="BO11881" t="str">
            <v>RISK_NARRATIVE</v>
          </cell>
          <cell r="BP11881">
            <v>5</v>
          </cell>
          <cell r="BQ11881" t="str">
            <v>Y</v>
          </cell>
          <cell r="BS11881" t="str">
            <v/>
          </cell>
          <cell r="BT11881" t="str">
            <v/>
          </cell>
          <cell r="BU11881" t="str">
            <v/>
          </cell>
          <cell r="BV11881" t="str">
            <v/>
          </cell>
          <cell r="BW11881" t="str">
            <v/>
          </cell>
          <cell r="BX11881" t="str">
            <v/>
          </cell>
          <cell r="BY11881" t="str">
            <v/>
          </cell>
          <cell r="BZ11881" t="str">
            <v/>
          </cell>
          <cell r="CA11881">
            <v>10.7</v>
          </cell>
          <cell r="CB11881">
            <v>3</v>
          </cell>
          <cell r="CC11881">
            <v>20260127</v>
          </cell>
          <cell r="CD11881">
            <v>10.7</v>
          </cell>
          <cell r="CE11881">
            <v>3</v>
          </cell>
          <cell r="CF11881">
            <v>1</v>
          </cell>
          <cell r="CG11881">
            <v>7</v>
          </cell>
          <cell r="CH11881" t="str">
            <v>Y</v>
          </cell>
          <cell r="CI11881" t="str">
            <v/>
          </cell>
          <cell r="CJ11881" t="str">
            <v/>
          </cell>
          <cell r="CK11881" t="str">
            <v/>
          </cell>
          <cell r="CL11881" t="str">
            <v/>
          </cell>
          <cell r="CM11881" t="str">
            <v>No Benchmark</v>
          </cell>
          <cell r="CN11881" t="str">
            <v/>
          </cell>
          <cell r="CO11881" t="str">
            <v/>
          </cell>
          <cell r="CQ11881" t="str">
            <v/>
          </cell>
          <cell r="CR11881" t="str">
            <v/>
          </cell>
          <cell r="CS11881" t="str">
            <v/>
          </cell>
          <cell r="CT11881">
            <v>1</v>
          </cell>
          <cell r="CU11881" t="str">
            <v>CAT 2</v>
          </cell>
          <cell r="CV11881" t="str">
            <v>PRIIPS_CATEGORY</v>
          </cell>
          <cell r="CW11881">
            <v>10.7</v>
          </cell>
          <cell r="CZ11881" t="str">
            <v/>
          </cell>
          <cell r="DB11881" t="str">
            <v/>
          </cell>
          <cell r="DC11881" t="str">
            <v/>
          </cell>
          <cell r="DD11881" t="str">
            <v/>
          </cell>
          <cell r="DE11881">
            <v>266725</v>
          </cell>
          <cell r="DF11881" t="str">
            <v>BM BNP PARIBAS EASY Global Equity Long/Short [46989]</v>
          </cell>
          <cell r="DG11881" t="str">
            <v>EUR</v>
          </cell>
          <cell r="DH11881" t="str">
            <v>PRIIPS Backtest time series Cosmos Id 46989</v>
          </cell>
          <cell r="DI11881" t="str">
            <v>N</v>
          </cell>
          <cell r="DL11881" t="str">
            <v/>
          </cell>
          <cell r="DM11881" t="str">
            <v/>
          </cell>
          <cell r="DN11881" t="str">
            <v/>
          </cell>
          <cell r="DP11881" t="str">
            <v/>
          </cell>
          <cell r="DQ11881" t="str">
            <v/>
          </cell>
          <cell r="DR11881" t="str">
            <v/>
          </cell>
          <cell r="DS11881" t="str">
            <v>N</v>
          </cell>
          <cell r="DT11881" t="str">
            <v/>
          </cell>
        </row>
        <row r="11882">
          <cell r="I11882" t="str">
            <v>LU3307221773</v>
          </cell>
          <cell r="J11882" t="str">
            <v>BNP PARIBAS EASY Global Equity Long/Short [I, D]</v>
          </cell>
          <cell r="L11882" t="str">
            <v/>
          </cell>
          <cell r="M11882" t="str">
            <v/>
          </cell>
          <cell r="N11882" t="str">
            <v/>
          </cell>
          <cell r="O11882">
            <v>3</v>
          </cell>
          <cell r="P11882" t="str">
            <v>Registered or Bearer</v>
          </cell>
          <cell r="Q11882" t="str">
            <v>SHARE_FORM</v>
          </cell>
          <cell r="R11882" t="str">
            <v>EUR</v>
          </cell>
          <cell r="S11882" t="str">
            <v/>
          </cell>
          <cell r="T11882">
            <v>11</v>
          </cell>
          <cell r="U11882" t="str">
            <v>Not yet launched</v>
          </cell>
          <cell r="V11882" t="str">
            <v>PRODUCT_STATUS</v>
          </cell>
          <cell r="W11882" t="str">
            <v/>
          </cell>
          <cell r="X11882" t="str">
            <v/>
          </cell>
          <cell r="Y11882" t="str">
            <v/>
          </cell>
          <cell r="Z11882">
            <v>623728</v>
          </cell>
          <cell r="AA11882">
            <v>0</v>
          </cell>
          <cell r="AB11882" t="str">
            <v>No Benchmark</v>
          </cell>
          <cell r="AC11882" t="str">
            <v>EUR</v>
          </cell>
          <cell r="AE11882" t="str">
            <v/>
          </cell>
          <cell r="AF11882" t="str">
            <v/>
          </cell>
          <cell r="AH11882" t="str">
            <v/>
          </cell>
          <cell r="AI11882" t="str">
            <v/>
          </cell>
          <cell r="AJ11882" t="str">
            <v>CASH</v>
          </cell>
          <cell r="AK11882" t="str">
            <v>I</v>
          </cell>
          <cell r="AL11882" t="str">
            <v>SHARE_CATEGORY</v>
          </cell>
          <cell r="AM11882" t="str">
            <v>D</v>
          </cell>
          <cell r="AN11882" t="str">
            <v>Distribution</v>
          </cell>
          <cell r="AO11882" t="str">
            <v>SHARE_TYPE</v>
          </cell>
          <cell r="AP11882" t="str">
            <v/>
          </cell>
          <cell r="AQ11882" t="str">
            <v>Y</v>
          </cell>
          <cell r="AR11882" t="str">
            <v>Annually</v>
          </cell>
          <cell r="AS11882" t="str">
            <v>DIVIDEND_FREQUENCY</v>
          </cell>
          <cell r="AT11882" t="str">
            <v>N</v>
          </cell>
          <cell r="AU11882">
            <v>20260401</v>
          </cell>
          <cell r="AV11882">
            <v>20260331</v>
          </cell>
          <cell r="BB11882" t="str">
            <v>Y</v>
          </cell>
          <cell r="BC11882" t="str">
            <v>Yes</v>
          </cell>
          <cell r="BD11882" t="str">
            <v>DICI_KIID</v>
          </cell>
          <cell r="BE11882" t="str">
            <v/>
          </cell>
          <cell r="BF11882" t="str">
            <v/>
          </cell>
          <cell r="BG11882" t="str">
            <v/>
          </cell>
          <cell r="BH11882" t="str">
            <v/>
          </cell>
          <cell r="BI11882" t="str">
            <v>Y</v>
          </cell>
          <cell r="BJ11882" t="str">
            <v>0.001</v>
          </cell>
          <cell r="BK11882" t="str">
            <v/>
          </cell>
          <cell r="BL11882" t="str">
            <v/>
          </cell>
          <cell r="BM11882">
            <v>86</v>
          </cell>
          <cell r="BN11882" t="str">
            <v>The risk category is justified by the investment in an equity strategy which aims to reduce the risk and the volatility induced by equities.</v>
          </cell>
          <cell r="BO11882" t="str">
            <v>RISK_NARRATIVE</v>
          </cell>
          <cell r="BP11882">
            <v>5</v>
          </cell>
          <cell r="BQ11882" t="str">
            <v>Y</v>
          </cell>
          <cell r="BS11882" t="str">
            <v/>
          </cell>
          <cell r="BT11882" t="str">
            <v/>
          </cell>
          <cell r="BU11882" t="str">
            <v/>
          </cell>
          <cell r="BV11882" t="str">
            <v/>
          </cell>
          <cell r="BW11882" t="str">
            <v/>
          </cell>
          <cell r="BX11882" t="str">
            <v>BNP IP-LU</v>
          </cell>
          <cell r="BY11882" t="str">
            <v>BNP IP-LU</v>
          </cell>
          <cell r="BZ11882" t="str">
            <v>LIBRARY_FUNDSQUARE</v>
          </cell>
          <cell r="CA11882">
            <v>10.7</v>
          </cell>
          <cell r="CB11882">
            <v>3</v>
          </cell>
          <cell r="CC11882">
            <v>20260127</v>
          </cell>
          <cell r="CD11882">
            <v>10.7</v>
          </cell>
          <cell r="CE11882">
            <v>3</v>
          </cell>
          <cell r="CF11882">
            <v>1</v>
          </cell>
          <cell r="CG11882">
            <v>7</v>
          </cell>
          <cell r="CH11882" t="str">
            <v>N</v>
          </cell>
          <cell r="CI11882" t="str">
            <v/>
          </cell>
          <cell r="CJ11882" t="str">
            <v/>
          </cell>
          <cell r="CK11882" t="str">
            <v/>
          </cell>
          <cell r="CL11882" t="str">
            <v/>
          </cell>
          <cell r="CM11882" t="str">
            <v>No Benchmark</v>
          </cell>
          <cell r="CN11882" t="str">
            <v/>
          </cell>
          <cell r="CO11882" t="str">
            <v/>
          </cell>
          <cell r="CQ11882" t="str">
            <v/>
          </cell>
          <cell r="CR11882" t="str">
            <v/>
          </cell>
          <cell r="CS11882" t="str">
            <v/>
          </cell>
          <cell r="CT11882">
            <v>1</v>
          </cell>
          <cell r="CU11882" t="str">
            <v>CAT 2</v>
          </cell>
          <cell r="CV11882" t="str">
            <v>PRIIPS_CATEGORY</v>
          </cell>
          <cell r="CW11882">
            <v>10.7</v>
          </cell>
          <cell r="CZ11882" t="str">
            <v/>
          </cell>
          <cell r="DB11882" t="str">
            <v/>
          </cell>
          <cell r="DC11882" t="str">
            <v/>
          </cell>
          <cell r="DD11882" t="str">
            <v/>
          </cell>
          <cell r="DE11882">
            <v>266725</v>
          </cell>
          <cell r="DF11882" t="str">
            <v>BM BNP PARIBAS EASY Global Equity Long/Short [46989]</v>
          </cell>
          <cell r="DG11882" t="str">
            <v>EUR</v>
          </cell>
          <cell r="DH11882" t="str">
            <v>PRIIPS Backtest time series Cosmos Id 46989</v>
          </cell>
          <cell r="DI11882" t="str">
            <v>N</v>
          </cell>
          <cell r="DL11882" t="str">
            <v/>
          </cell>
          <cell r="DM11882" t="str">
            <v/>
          </cell>
          <cell r="DN11882" t="str">
            <v/>
          </cell>
          <cell r="DP11882" t="str">
            <v/>
          </cell>
          <cell r="DQ11882" t="str">
            <v/>
          </cell>
          <cell r="DR11882" t="str">
            <v/>
          </cell>
          <cell r="DS11882" t="str">
            <v>N</v>
          </cell>
          <cell r="DT11882" t="str">
            <v/>
          </cell>
        </row>
        <row r="11883">
          <cell r="I11883" t="str">
            <v>LU3307221344</v>
          </cell>
          <cell r="J11883" t="str">
            <v>BNP PARIBAS EASY Global Equity Long/Short [Privilege, C]</v>
          </cell>
          <cell r="L11883" t="str">
            <v/>
          </cell>
          <cell r="M11883" t="str">
            <v/>
          </cell>
          <cell r="N11883" t="str">
            <v/>
          </cell>
          <cell r="O11883">
            <v>3</v>
          </cell>
          <cell r="P11883" t="str">
            <v>Registered or Bearer</v>
          </cell>
          <cell r="Q11883" t="str">
            <v>SHARE_FORM</v>
          </cell>
          <cell r="R11883" t="str">
            <v>EUR</v>
          </cell>
          <cell r="S11883" t="str">
            <v/>
          </cell>
          <cell r="T11883">
            <v>11</v>
          </cell>
          <cell r="U11883" t="str">
            <v>Not yet launched</v>
          </cell>
          <cell r="V11883" t="str">
            <v>PRODUCT_STATUS</v>
          </cell>
          <cell r="W11883" t="str">
            <v/>
          </cell>
          <cell r="X11883" t="str">
            <v/>
          </cell>
          <cell r="Y11883" t="str">
            <v/>
          </cell>
          <cell r="Z11883">
            <v>623728</v>
          </cell>
          <cell r="AA11883">
            <v>0</v>
          </cell>
          <cell r="AB11883" t="str">
            <v>No Benchmark</v>
          </cell>
          <cell r="AC11883" t="str">
            <v>EUR</v>
          </cell>
          <cell r="AE11883" t="str">
            <v/>
          </cell>
          <cell r="AF11883" t="str">
            <v/>
          </cell>
          <cell r="AH11883" t="str">
            <v/>
          </cell>
          <cell r="AI11883" t="str">
            <v/>
          </cell>
          <cell r="AJ11883" t="str">
            <v>PRIV</v>
          </cell>
          <cell r="AK11883" t="str">
            <v>Privilege</v>
          </cell>
          <cell r="AL11883" t="str">
            <v>SHARE_CATEGORY</v>
          </cell>
          <cell r="AM11883" t="str">
            <v>C</v>
          </cell>
          <cell r="AN11883" t="str">
            <v>Capitalisation</v>
          </cell>
          <cell r="AO11883" t="str">
            <v>SHARE_TYPE</v>
          </cell>
          <cell r="AP11883" t="str">
            <v/>
          </cell>
          <cell r="AQ11883" t="str">
            <v/>
          </cell>
          <cell r="AR11883" t="str">
            <v/>
          </cell>
          <cell r="AS11883" t="str">
            <v/>
          </cell>
          <cell r="AT11883" t="str">
            <v>N</v>
          </cell>
          <cell r="AU11883">
            <v>20260401</v>
          </cell>
          <cell r="AV11883">
            <v>20260331</v>
          </cell>
          <cell r="BB11883" t="str">
            <v>Y</v>
          </cell>
          <cell r="BC11883" t="str">
            <v>Yes</v>
          </cell>
          <cell r="BD11883" t="str">
            <v>DICI_KIID</v>
          </cell>
          <cell r="BE11883" t="str">
            <v/>
          </cell>
          <cell r="BF11883" t="str">
            <v/>
          </cell>
          <cell r="BG11883" t="str">
            <v/>
          </cell>
          <cell r="BH11883" t="str">
            <v/>
          </cell>
          <cell r="BI11883" t="str">
            <v>Y</v>
          </cell>
          <cell r="BJ11883" t="str">
            <v>0.001</v>
          </cell>
          <cell r="BK11883" t="str">
            <v/>
          </cell>
          <cell r="BL11883" t="str">
            <v/>
          </cell>
          <cell r="BM11883">
            <v>86</v>
          </cell>
          <cell r="BN11883" t="str">
            <v>The risk category is justified by the investment in an equity strategy which aims to reduce the risk and the volatility induced by equities.</v>
          </cell>
          <cell r="BO11883" t="str">
            <v>RISK_NARRATIVE</v>
          </cell>
          <cell r="BP11883">
            <v>5</v>
          </cell>
          <cell r="BQ11883" t="str">
            <v>Y</v>
          </cell>
          <cell r="BS11883" t="str">
            <v/>
          </cell>
          <cell r="BT11883" t="str">
            <v/>
          </cell>
          <cell r="BU11883" t="str">
            <v/>
          </cell>
          <cell r="BV11883" t="str">
            <v/>
          </cell>
          <cell r="BW11883" t="str">
            <v/>
          </cell>
          <cell r="BX11883" t="str">
            <v>BNP IP-LU</v>
          </cell>
          <cell r="BY11883" t="str">
            <v>BNP IP-LU</v>
          </cell>
          <cell r="BZ11883" t="str">
            <v>LIBRARY_FUNDSQUARE</v>
          </cell>
          <cell r="CA11883">
            <v>10.7</v>
          </cell>
          <cell r="CB11883">
            <v>3</v>
          </cell>
          <cell r="CC11883">
            <v>20260127</v>
          </cell>
          <cell r="CD11883">
            <v>10.7</v>
          </cell>
          <cell r="CE11883">
            <v>3</v>
          </cell>
          <cell r="CF11883">
            <v>1</v>
          </cell>
          <cell r="CG11883">
            <v>7</v>
          </cell>
          <cell r="CH11883" t="str">
            <v>N</v>
          </cell>
          <cell r="CI11883" t="str">
            <v/>
          </cell>
          <cell r="CJ11883" t="str">
            <v/>
          </cell>
          <cell r="CK11883" t="str">
            <v/>
          </cell>
          <cell r="CL11883" t="str">
            <v/>
          </cell>
          <cell r="CM11883" t="str">
            <v>No Benchmark</v>
          </cell>
          <cell r="CN11883" t="str">
            <v/>
          </cell>
          <cell r="CO11883" t="str">
            <v/>
          </cell>
          <cell r="CQ11883" t="str">
            <v/>
          </cell>
          <cell r="CR11883" t="str">
            <v/>
          </cell>
          <cell r="CS11883" t="str">
            <v/>
          </cell>
          <cell r="CT11883">
            <v>1</v>
          </cell>
          <cell r="CU11883" t="str">
            <v>CAT 2</v>
          </cell>
          <cell r="CV11883" t="str">
            <v>PRIIPS_CATEGORY</v>
          </cell>
          <cell r="CW11883">
            <v>10.7</v>
          </cell>
          <cell r="CZ11883" t="str">
            <v/>
          </cell>
          <cell r="DB11883" t="str">
            <v/>
          </cell>
          <cell r="DC11883" t="str">
            <v/>
          </cell>
          <cell r="DD11883" t="str">
            <v/>
          </cell>
          <cell r="DE11883">
            <v>266725</v>
          </cell>
          <cell r="DF11883" t="str">
            <v>BM BNP PARIBAS EASY Global Equity Long/Short [46989]</v>
          </cell>
          <cell r="DG11883" t="str">
            <v>EUR</v>
          </cell>
          <cell r="DH11883" t="str">
            <v>PRIIPS Backtest time series Cosmos Id 46989</v>
          </cell>
          <cell r="DI11883" t="str">
            <v>N</v>
          </cell>
          <cell r="DL11883" t="str">
            <v/>
          </cell>
          <cell r="DM11883" t="str">
            <v/>
          </cell>
          <cell r="DN11883" t="str">
            <v/>
          </cell>
          <cell r="DP11883" t="str">
            <v/>
          </cell>
          <cell r="DQ11883" t="str">
            <v/>
          </cell>
          <cell r="DR11883" t="str">
            <v/>
          </cell>
          <cell r="DS11883" t="str">
            <v>N</v>
          </cell>
          <cell r="DT11883" t="str">
            <v/>
          </cell>
        </row>
        <row r="11884">
          <cell r="I11884" t="str">
            <v>LU3307218639</v>
          </cell>
          <cell r="J11884" t="str">
            <v>BNP PARIBAS EASY MANAGED FUTURES [Classic, D]</v>
          </cell>
          <cell r="K11884">
            <v>631</v>
          </cell>
          <cell r="L11884" t="str">
            <v>All</v>
          </cell>
          <cell r="M11884" t="str">
            <v>INVEST_LEGAL_TYPE</v>
          </cell>
          <cell r="N11884" t="str">
            <v/>
          </cell>
          <cell r="O11884">
            <v>3</v>
          </cell>
          <cell r="P11884" t="str">
            <v>Registered or Bearer</v>
          </cell>
          <cell r="Q11884" t="str">
            <v>SHARE_FORM</v>
          </cell>
          <cell r="R11884" t="str">
            <v>EUR</v>
          </cell>
          <cell r="S11884" t="str">
            <v/>
          </cell>
          <cell r="T11884">
            <v>11</v>
          </cell>
          <cell r="U11884" t="str">
            <v>Not yet launched</v>
          </cell>
          <cell r="V11884" t="str">
            <v>PRODUCT_STATUS</v>
          </cell>
          <cell r="W11884" t="str">
            <v/>
          </cell>
          <cell r="X11884" t="str">
            <v/>
          </cell>
          <cell r="Y11884" t="str">
            <v/>
          </cell>
          <cell r="Z11884">
            <v>623727</v>
          </cell>
          <cell r="AA11884">
            <v>0</v>
          </cell>
          <cell r="AB11884" t="str">
            <v>No Benchmark</v>
          </cell>
          <cell r="AC11884" t="str">
            <v>EUR</v>
          </cell>
          <cell r="AE11884" t="str">
            <v/>
          </cell>
          <cell r="AF11884" t="str">
            <v/>
          </cell>
          <cell r="AH11884" t="str">
            <v/>
          </cell>
          <cell r="AI11884" t="str">
            <v/>
          </cell>
          <cell r="AJ11884" t="str">
            <v>CLAS</v>
          </cell>
          <cell r="AK11884" t="str">
            <v>Classic</v>
          </cell>
          <cell r="AL11884" t="str">
            <v>SHARE_CATEGORY</v>
          </cell>
          <cell r="AM11884" t="str">
            <v>D</v>
          </cell>
          <cell r="AN11884" t="str">
            <v>Distribution</v>
          </cell>
          <cell r="AO11884" t="str">
            <v>SHARE_TYPE</v>
          </cell>
          <cell r="AP11884" t="str">
            <v/>
          </cell>
          <cell r="AQ11884" t="str">
            <v>Y</v>
          </cell>
          <cell r="AR11884" t="str">
            <v>Annually</v>
          </cell>
          <cell r="AS11884" t="str">
            <v>DIVIDEND_FREQUENCY</v>
          </cell>
          <cell r="AT11884" t="str">
            <v>N</v>
          </cell>
          <cell r="AV11884">
            <v>20260331</v>
          </cell>
          <cell r="BB11884" t="str">
            <v>Y</v>
          </cell>
          <cell r="BC11884" t="str">
            <v>Yes</v>
          </cell>
          <cell r="BD11884" t="str">
            <v>DICI_KIID</v>
          </cell>
          <cell r="BE11884" t="str">
            <v/>
          </cell>
          <cell r="BF11884" t="str">
            <v/>
          </cell>
          <cell r="BG11884" t="str">
            <v/>
          </cell>
          <cell r="BH11884" t="str">
            <v/>
          </cell>
          <cell r="BI11884" t="str">
            <v>Y</v>
          </cell>
          <cell r="BJ11884" t="str">
            <v>0.001</v>
          </cell>
          <cell r="BK11884" t="str">
            <v/>
          </cell>
          <cell r="BL11884" t="str">
            <v/>
          </cell>
          <cell r="BM11884">
            <v>55</v>
          </cell>
          <cell r="BN11884" t="str">
            <v>The risk category is justified by the active investment in different asset classes while seeking to maintain the risk profile between predefined boundaries.</v>
          </cell>
          <cell r="BO11884" t="str">
            <v>RISK_NARRATIVE</v>
          </cell>
          <cell r="BP11884">
            <v>5</v>
          </cell>
          <cell r="BQ11884" t="str">
            <v>Y</v>
          </cell>
          <cell r="BS11884" t="str">
            <v/>
          </cell>
          <cell r="BT11884" t="str">
            <v/>
          </cell>
          <cell r="BU11884" t="str">
            <v/>
          </cell>
          <cell r="BV11884" t="str">
            <v/>
          </cell>
          <cell r="BW11884" t="str">
            <v/>
          </cell>
          <cell r="BX11884" t="str">
            <v>BNP IP-LU</v>
          </cell>
          <cell r="BY11884" t="str">
            <v>BNP IP-LU</v>
          </cell>
          <cell r="BZ11884" t="str">
            <v>LIBRARY_FUNDSQUARE</v>
          </cell>
          <cell r="CA11884">
            <v>12.58</v>
          </cell>
          <cell r="CB11884">
            <v>4</v>
          </cell>
          <cell r="CC11884">
            <v>20260127</v>
          </cell>
          <cell r="CD11884">
            <v>12.58</v>
          </cell>
          <cell r="CE11884">
            <v>4</v>
          </cell>
          <cell r="CF11884">
            <v>1</v>
          </cell>
          <cell r="CG11884">
            <v>7</v>
          </cell>
          <cell r="CH11884" t="str">
            <v>N</v>
          </cell>
          <cell r="CI11884" t="str">
            <v/>
          </cell>
          <cell r="CJ11884" t="str">
            <v/>
          </cell>
          <cell r="CK11884" t="str">
            <v/>
          </cell>
          <cell r="CL11884" t="str">
            <v/>
          </cell>
          <cell r="CM11884" t="str">
            <v>No Benchmark</v>
          </cell>
          <cell r="CN11884" t="str">
            <v/>
          </cell>
          <cell r="CO11884" t="str">
            <v/>
          </cell>
          <cell r="CQ11884" t="str">
            <v/>
          </cell>
          <cell r="CR11884" t="str">
            <v/>
          </cell>
          <cell r="CS11884" t="str">
            <v/>
          </cell>
          <cell r="CT11884">
            <v>1</v>
          </cell>
          <cell r="CU11884" t="str">
            <v>CAT 2</v>
          </cell>
          <cell r="CV11884" t="str">
            <v>PRIIPS_CATEGORY</v>
          </cell>
          <cell r="CW11884">
            <v>12.58</v>
          </cell>
          <cell r="CZ11884" t="str">
            <v/>
          </cell>
          <cell r="DB11884" t="str">
            <v/>
          </cell>
          <cell r="DC11884" t="str">
            <v/>
          </cell>
          <cell r="DD11884" t="str">
            <v/>
          </cell>
          <cell r="DE11884">
            <v>266724</v>
          </cell>
          <cell r="DF11884" t="str">
            <v>BM BNP PARIBAS EASY MANAGED FUTURES [46990]</v>
          </cell>
          <cell r="DG11884" t="str">
            <v>EUR</v>
          </cell>
          <cell r="DH11884" t="str">
            <v>PRIIPS Backtest time series Cosmos Id 46990</v>
          </cell>
          <cell r="DI11884" t="str">
            <v>N</v>
          </cell>
          <cell r="DL11884" t="str">
            <v/>
          </cell>
          <cell r="DM11884" t="str">
            <v/>
          </cell>
          <cell r="DN11884" t="str">
            <v/>
          </cell>
          <cell r="DP11884" t="str">
            <v/>
          </cell>
          <cell r="DQ11884" t="str">
            <v/>
          </cell>
          <cell r="DR11884" t="str">
            <v/>
          </cell>
          <cell r="DS11884" t="str">
            <v>N</v>
          </cell>
          <cell r="DT11884" t="str">
            <v/>
          </cell>
        </row>
        <row r="11885">
          <cell r="I11885" t="str">
            <v>LU3307218472</v>
          </cell>
          <cell r="J11885" t="str">
            <v>BNP PARIBAS EASY MANAGED FUTURES [UCITS ETF, D]</v>
          </cell>
          <cell r="K11885">
            <v>631</v>
          </cell>
          <cell r="L11885" t="str">
            <v>All</v>
          </cell>
          <cell r="M11885" t="str">
            <v>INVEST_LEGAL_TYPE</v>
          </cell>
          <cell r="N11885" t="str">
            <v>Primary market: Authorised Participants and Authorised Investors // Secondary market: All</v>
          </cell>
          <cell r="O11885">
            <v>3</v>
          </cell>
          <cell r="P11885" t="str">
            <v>Registered or Bearer</v>
          </cell>
          <cell r="Q11885" t="str">
            <v>SHARE_FORM</v>
          </cell>
          <cell r="R11885" t="str">
            <v>EUR</v>
          </cell>
          <cell r="S11885" t="str">
            <v/>
          </cell>
          <cell r="T11885">
            <v>11</v>
          </cell>
          <cell r="U11885" t="str">
            <v>Not yet launched</v>
          </cell>
          <cell r="V11885" t="str">
            <v>PRODUCT_STATUS</v>
          </cell>
          <cell r="W11885" t="str">
            <v/>
          </cell>
          <cell r="X11885" t="str">
            <v/>
          </cell>
          <cell r="Y11885" t="str">
            <v/>
          </cell>
          <cell r="Z11885">
            <v>623727</v>
          </cell>
          <cell r="AA11885">
            <v>0</v>
          </cell>
          <cell r="AB11885" t="str">
            <v>No Benchmark</v>
          </cell>
          <cell r="AC11885" t="str">
            <v>EUR</v>
          </cell>
          <cell r="AE11885" t="str">
            <v/>
          </cell>
          <cell r="AF11885" t="str">
            <v/>
          </cell>
          <cell r="AH11885" t="str">
            <v/>
          </cell>
          <cell r="AI11885" t="str">
            <v/>
          </cell>
          <cell r="AJ11885" t="str">
            <v>UETF</v>
          </cell>
          <cell r="AK11885" t="str">
            <v>UCITS ETF</v>
          </cell>
          <cell r="AL11885" t="str">
            <v>SHARE_CATEGORY</v>
          </cell>
          <cell r="AM11885" t="str">
            <v>D</v>
          </cell>
          <cell r="AN11885" t="str">
            <v>Distribution</v>
          </cell>
          <cell r="AO11885" t="str">
            <v>SHARE_TYPE</v>
          </cell>
          <cell r="AP11885" t="str">
            <v/>
          </cell>
          <cell r="AQ11885" t="str">
            <v>Y</v>
          </cell>
          <cell r="AR11885" t="str">
            <v>Annually</v>
          </cell>
          <cell r="AS11885" t="str">
            <v>DIVIDEND_FREQUENCY</v>
          </cell>
          <cell r="AT11885" t="str">
            <v>N</v>
          </cell>
          <cell r="AU11885">
            <v>20260401</v>
          </cell>
          <cell r="AV11885">
            <v>20260331</v>
          </cell>
          <cell r="BB11885" t="str">
            <v>Y</v>
          </cell>
          <cell r="BC11885" t="str">
            <v>Yes</v>
          </cell>
          <cell r="BD11885" t="str">
            <v>DICI_KIID</v>
          </cell>
          <cell r="BE11885" t="str">
            <v/>
          </cell>
          <cell r="BF11885" t="str">
            <v/>
          </cell>
          <cell r="BG11885" t="str">
            <v/>
          </cell>
          <cell r="BH11885" t="str">
            <v/>
          </cell>
          <cell r="BI11885" t="str">
            <v>N</v>
          </cell>
          <cell r="BJ11885" t="str">
            <v/>
          </cell>
          <cell r="BK11885" t="str">
            <v/>
          </cell>
          <cell r="BL11885" t="str">
            <v/>
          </cell>
          <cell r="BM11885">
            <v>55</v>
          </cell>
          <cell r="BN11885" t="str">
            <v>The risk category is justified by the active investment in different asset classes while seeking to maintain the risk profile between predefined boundaries.</v>
          </cell>
          <cell r="BO11885" t="str">
            <v>RISK_NARRATIVE</v>
          </cell>
          <cell r="BP11885">
            <v>5</v>
          </cell>
          <cell r="BQ11885" t="str">
            <v>Y</v>
          </cell>
          <cell r="BS11885" t="str">
            <v/>
          </cell>
          <cell r="BT11885" t="str">
            <v/>
          </cell>
          <cell r="BU11885" t="str">
            <v/>
          </cell>
          <cell r="BV11885" t="str">
            <v/>
          </cell>
          <cell r="BW11885" t="str">
            <v/>
          </cell>
          <cell r="BX11885" t="str">
            <v>BNP IP-LU</v>
          </cell>
          <cell r="BY11885" t="str">
            <v>BNP IP-LU</v>
          </cell>
          <cell r="BZ11885" t="str">
            <v>LIBRARY_FUNDSQUARE</v>
          </cell>
          <cell r="CA11885">
            <v>12.58</v>
          </cell>
          <cell r="CB11885">
            <v>4</v>
          </cell>
          <cell r="CC11885">
            <v>20260127</v>
          </cell>
          <cell r="CD11885">
            <v>12.58</v>
          </cell>
          <cell r="CE11885">
            <v>4</v>
          </cell>
          <cell r="CF11885">
            <v>1</v>
          </cell>
          <cell r="CG11885">
            <v>7</v>
          </cell>
          <cell r="CH11885" t="str">
            <v>Y</v>
          </cell>
          <cell r="CI11885" t="str">
            <v/>
          </cell>
          <cell r="CJ11885" t="str">
            <v/>
          </cell>
          <cell r="CK11885" t="str">
            <v/>
          </cell>
          <cell r="CL11885" t="str">
            <v/>
          </cell>
          <cell r="CM11885" t="str">
            <v>No Benchmark</v>
          </cell>
          <cell r="CN11885" t="str">
            <v/>
          </cell>
          <cell r="CO11885" t="str">
            <v/>
          </cell>
          <cell r="CQ11885" t="str">
            <v/>
          </cell>
          <cell r="CR11885" t="str">
            <v/>
          </cell>
          <cell r="CS11885" t="str">
            <v/>
          </cell>
          <cell r="CT11885">
            <v>1</v>
          </cell>
          <cell r="CU11885" t="str">
            <v>CAT 2</v>
          </cell>
          <cell r="CV11885" t="str">
            <v>PRIIPS_CATEGORY</v>
          </cell>
          <cell r="CW11885">
            <v>12.58</v>
          </cell>
          <cell r="CZ11885" t="str">
            <v/>
          </cell>
          <cell r="DB11885" t="str">
            <v/>
          </cell>
          <cell r="DC11885" t="str">
            <v/>
          </cell>
          <cell r="DD11885" t="str">
            <v/>
          </cell>
          <cell r="DE11885">
            <v>266724</v>
          </cell>
          <cell r="DF11885" t="str">
            <v>BM BNP PARIBAS EASY MANAGED FUTURES [46990]</v>
          </cell>
          <cell r="DG11885" t="str">
            <v>EUR</v>
          </cell>
          <cell r="DH11885" t="str">
            <v>PRIIPS Backtest time series Cosmos Id 46990</v>
          </cell>
          <cell r="DI11885" t="str">
            <v>N</v>
          </cell>
          <cell r="DL11885" t="str">
            <v/>
          </cell>
          <cell r="DM11885" t="str">
            <v/>
          </cell>
          <cell r="DN11885" t="str">
            <v/>
          </cell>
          <cell r="DP11885" t="str">
            <v/>
          </cell>
          <cell r="DQ11885" t="str">
            <v/>
          </cell>
          <cell r="DR11885" t="str">
            <v/>
          </cell>
          <cell r="DS11885" t="str">
            <v>N</v>
          </cell>
          <cell r="DT11885" t="str">
            <v/>
          </cell>
        </row>
        <row r="11886">
          <cell r="I11886" t="str">
            <v>LU3307218803</v>
          </cell>
          <cell r="J11886" t="str">
            <v>BNP PARIBAS EASY MANAGED FUTURES [Privilege, D]</v>
          </cell>
          <cell r="K11886">
            <v>638</v>
          </cell>
          <cell r="L11886" t="str">
            <v>Distributors,  Managers, All</v>
          </cell>
          <cell r="M11886" t="str">
            <v>INVEST_LEGAL_TYPE</v>
          </cell>
          <cell r="N11886" t="str">
            <v/>
          </cell>
          <cell r="O11886">
            <v>3</v>
          </cell>
          <cell r="P11886" t="str">
            <v>Registered or Bearer</v>
          </cell>
          <cell r="Q11886" t="str">
            <v>SHARE_FORM</v>
          </cell>
          <cell r="R11886" t="str">
            <v>EUR</v>
          </cell>
          <cell r="S11886" t="str">
            <v/>
          </cell>
          <cell r="T11886">
            <v>11</v>
          </cell>
          <cell r="U11886" t="str">
            <v>Not yet launched</v>
          </cell>
          <cell r="V11886" t="str">
            <v>PRODUCT_STATUS</v>
          </cell>
          <cell r="W11886" t="str">
            <v/>
          </cell>
          <cell r="X11886" t="str">
            <v/>
          </cell>
          <cell r="Y11886" t="str">
            <v/>
          </cell>
          <cell r="Z11886">
            <v>623727</v>
          </cell>
          <cell r="AA11886">
            <v>0</v>
          </cell>
          <cell r="AB11886" t="str">
            <v>No Benchmark</v>
          </cell>
          <cell r="AC11886" t="str">
            <v>EUR</v>
          </cell>
          <cell r="AE11886" t="str">
            <v/>
          </cell>
          <cell r="AF11886" t="str">
            <v/>
          </cell>
          <cell r="AH11886" t="str">
            <v/>
          </cell>
          <cell r="AI11886" t="str">
            <v/>
          </cell>
          <cell r="AJ11886" t="str">
            <v>PRIV</v>
          </cell>
          <cell r="AK11886" t="str">
            <v>Privilege</v>
          </cell>
          <cell r="AL11886" t="str">
            <v>SHARE_CATEGORY</v>
          </cell>
          <cell r="AM11886" t="str">
            <v>D</v>
          </cell>
          <cell r="AN11886" t="str">
            <v>Distribution</v>
          </cell>
          <cell r="AO11886" t="str">
            <v>SHARE_TYPE</v>
          </cell>
          <cell r="AP11886" t="str">
            <v/>
          </cell>
          <cell r="AQ11886" t="str">
            <v>Y</v>
          </cell>
          <cell r="AR11886" t="str">
            <v>Annually</v>
          </cell>
          <cell r="AS11886" t="str">
            <v>DIVIDEND_FREQUENCY</v>
          </cell>
          <cell r="AT11886" t="str">
            <v>N</v>
          </cell>
          <cell r="AU11886">
            <v>20260401</v>
          </cell>
          <cell r="AV11886">
            <v>20260331</v>
          </cell>
          <cell r="BB11886" t="str">
            <v>Y</v>
          </cell>
          <cell r="BC11886" t="str">
            <v>Yes</v>
          </cell>
          <cell r="BD11886" t="str">
            <v>DICI_KIID</v>
          </cell>
          <cell r="BE11886" t="str">
            <v/>
          </cell>
          <cell r="BF11886" t="str">
            <v/>
          </cell>
          <cell r="BG11886" t="str">
            <v/>
          </cell>
          <cell r="BH11886" t="str">
            <v/>
          </cell>
          <cell r="BI11886" t="str">
            <v>Y</v>
          </cell>
          <cell r="BJ11886" t="str">
            <v>0.001</v>
          </cell>
          <cell r="BK11886" t="str">
            <v/>
          </cell>
          <cell r="BL11886" t="str">
            <v/>
          </cell>
          <cell r="BM11886">
            <v>55</v>
          </cell>
          <cell r="BN11886" t="str">
            <v>The risk category is justified by the active investment in different asset classes while seeking to maintain the risk profile between predefined boundaries.</v>
          </cell>
          <cell r="BO11886" t="str">
            <v>RISK_NARRATIVE</v>
          </cell>
          <cell r="BP11886">
            <v>5</v>
          </cell>
          <cell r="BQ11886" t="str">
            <v>Y</v>
          </cell>
          <cell r="BS11886" t="str">
            <v/>
          </cell>
          <cell r="BT11886" t="str">
            <v/>
          </cell>
          <cell r="BU11886" t="str">
            <v/>
          </cell>
          <cell r="BV11886" t="str">
            <v/>
          </cell>
          <cell r="BW11886" t="str">
            <v/>
          </cell>
          <cell r="BX11886" t="str">
            <v>BNP IP-LU</v>
          </cell>
          <cell r="BY11886" t="str">
            <v>BNP IP-LU</v>
          </cell>
          <cell r="BZ11886" t="str">
            <v>LIBRARY_FUNDSQUARE</v>
          </cell>
          <cell r="CA11886">
            <v>12.58</v>
          </cell>
          <cell r="CB11886">
            <v>4</v>
          </cell>
          <cell r="CC11886">
            <v>20260127</v>
          </cell>
          <cell r="CD11886">
            <v>12.58</v>
          </cell>
          <cell r="CE11886">
            <v>4</v>
          </cell>
          <cell r="CF11886">
            <v>1</v>
          </cell>
          <cell r="CG11886">
            <v>7</v>
          </cell>
          <cell r="CH11886" t="str">
            <v>N</v>
          </cell>
          <cell r="CI11886" t="str">
            <v/>
          </cell>
          <cell r="CJ11886" t="str">
            <v/>
          </cell>
          <cell r="CK11886" t="str">
            <v/>
          </cell>
          <cell r="CL11886" t="str">
            <v/>
          </cell>
          <cell r="CM11886" t="str">
            <v>No Benchmark</v>
          </cell>
          <cell r="CN11886" t="str">
            <v/>
          </cell>
          <cell r="CO11886" t="str">
            <v/>
          </cell>
          <cell r="CQ11886" t="str">
            <v/>
          </cell>
          <cell r="CR11886" t="str">
            <v/>
          </cell>
          <cell r="CS11886" t="str">
            <v/>
          </cell>
          <cell r="CT11886">
            <v>1</v>
          </cell>
          <cell r="CU11886" t="str">
            <v>CAT 2</v>
          </cell>
          <cell r="CV11886" t="str">
            <v>PRIIPS_CATEGORY</v>
          </cell>
          <cell r="CW11886">
            <v>12.58</v>
          </cell>
          <cell r="CZ11886" t="str">
            <v/>
          </cell>
          <cell r="DB11886" t="str">
            <v/>
          </cell>
          <cell r="DC11886" t="str">
            <v/>
          </cell>
          <cell r="DD11886" t="str">
            <v/>
          </cell>
          <cell r="DE11886">
            <v>266724</v>
          </cell>
          <cell r="DF11886" t="str">
            <v>BM BNP PARIBAS EASY MANAGED FUTURES [46990]</v>
          </cell>
          <cell r="DG11886" t="str">
            <v>EUR</v>
          </cell>
          <cell r="DH11886" t="str">
            <v>PRIIPS Backtest time series Cosmos Id 46990</v>
          </cell>
          <cell r="DI11886" t="str">
            <v>N</v>
          </cell>
          <cell r="DL11886" t="str">
            <v/>
          </cell>
          <cell r="DM11886" t="str">
            <v/>
          </cell>
          <cell r="DN11886" t="str">
            <v/>
          </cell>
          <cell r="DP11886" t="str">
            <v/>
          </cell>
          <cell r="DQ11886" t="str">
            <v/>
          </cell>
          <cell r="DR11886" t="str">
            <v/>
          </cell>
          <cell r="DS11886" t="str">
            <v>N</v>
          </cell>
          <cell r="DT11886" t="str">
            <v/>
          </cell>
        </row>
        <row r="11887">
          <cell r="I11887" t="str">
            <v>LU3307219108</v>
          </cell>
          <cell r="J11887" t="str">
            <v>BNP PARIBAS EASY MANAGED FUTURES [I Plus, C]</v>
          </cell>
          <cell r="K11887">
            <v>996</v>
          </cell>
          <cell r="L11887" t="str">
            <v>Institutional investors, UCITS</v>
          </cell>
          <cell r="M11887" t="str">
            <v>INVEST_LEGAL_TYPE</v>
          </cell>
          <cell r="N11887" t="str">
            <v/>
          </cell>
          <cell r="O11887">
            <v>3</v>
          </cell>
          <cell r="P11887" t="str">
            <v>Registered or Bearer</v>
          </cell>
          <cell r="Q11887" t="str">
            <v>SHARE_FORM</v>
          </cell>
          <cell r="R11887" t="str">
            <v>EUR</v>
          </cell>
          <cell r="S11887" t="str">
            <v/>
          </cell>
          <cell r="T11887">
            <v>11</v>
          </cell>
          <cell r="U11887" t="str">
            <v>Not yet launched</v>
          </cell>
          <cell r="V11887" t="str">
            <v>PRODUCT_STATUS</v>
          </cell>
          <cell r="W11887" t="str">
            <v/>
          </cell>
          <cell r="X11887" t="str">
            <v/>
          </cell>
          <cell r="Y11887" t="str">
            <v/>
          </cell>
          <cell r="Z11887">
            <v>623727</v>
          </cell>
          <cell r="AA11887">
            <v>0</v>
          </cell>
          <cell r="AB11887" t="str">
            <v>No Benchmark</v>
          </cell>
          <cell r="AC11887" t="str">
            <v>EUR</v>
          </cell>
          <cell r="AE11887" t="str">
            <v/>
          </cell>
          <cell r="AF11887" t="str">
            <v/>
          </cell>
          <cell r="AH11887" t="str">
            <v/>
          </cell>
          <cell r="AI11887" t="str">
            <v/>
          </cell>
          <cell r="AJ11887" t="str">
            <v>IPL</v>
          </cell>
          <cell r="AK11887" t="str">
            <v>I Plus</v>
          </cell>
          <cell r="AL11887" t="str">
            <v>SHARE_CATEGORY</v>
          </cell>
          <cell r="AM11887" t="str">
            <v>C</v>
          </cell>
          <cell r="AN11887" t="str">
            <v>Capitalisation</v>
          </cell>
          <cell r="AO11887" t="str">
            <v>SHARE_TYPE</v>
          </cell>
          <cell r="AP11887" t="str">
            <v/>
          </cell>
          <cell r="AQ11887" t="str">
            <v/>
          </cell>
          <cell r="AR11887" t="str">
            <v/>
          </cell>
          <cell r="AS11887" t="str">
            <v/>
          </cell>
          <cell r="AT11887" t="str">
            <v>N</v>
          </cell>
          <cell r="AU11887">
            <v>20260401</v>
          </cell>
          <cell r="AV11887">
            <v>20260331</v>
          </cell>
          <cell r="BB11887" t="str">
            <v>Y</v>
          </cell>
          <cell r="BC11887" t="str">
            <v>Yes</v>
          </cell>
          <cell r="BD11887" t="str">
            <v>DICI_KIID</v>
          </cell>
          <cell r="BE11887" t="str">
            <v/>
          </cell>
          <cell r="BF11887" t="str">
            <v/>
          </cell>
          <cell r="BG11887" t="str">
            <v/>
          </cell>
          <cell r="BH11887" t="str">
            <v/>
          </cell>
          <cell r="BI11887" t="str">
            <v>Y</v>
          </cell>
          <cell r="BJ11887" t="str">
            <v>0.001</v>
          </cell>
          <cell r="BK11887" t="str">
            <v/>
          </cell>
          <cell r="BL11887" t="str">
            <v/>
          </cell>
          <cell r="BM11887">
            <v>55</v>
          </cell>
          <cell r="BN11887" t="str">
            <v>The risk category is justified by the active investment in different asset classes while seeking to maintain the risk profile between predefined boundaries.</v>
          </cell>
          <cell r="BO11887" t="str">
            <v>RISK_NARRATIVE</v>
          </cell>
          <cell r="BP11887">
            <v>5</v>
          </cell>
          <cell r="BQ11887" t="str">
            <v>Y</v>
          </cell>
          <cell r="BS11887" t="str">
            <v/>
          </cell>
          <cell r="BT11887" t="str">
            <v/>
          </cell>
          <cell r="BU11887" t="str">
            <v/>
          </cell>
          <cell r="BV11887" t="str">
            <v/>
          </cell>
          <cell r="BW11887" t="str">
            <v/>
          </cell>
          <cell r="BX11887" t="str">
            <v>BNP IP-LU</v>
          </cell>
          <cell r="BY11887" t="str">
            <v>BNP IP-LU</v>
          </cell>
          <cell r="BZ11887" t="str">
            <v>LIBRARY_FUNDSQUARE</v>
          </cell>
          <cell r="CA11887">
            <v>12.58</v>
          </cell>
          <cell r="CB11887">
            <v>4</v>
          </cell>
          <cell r="CC11887">
            <v>20260127</v>
          </cell>
          <cell r="CD11887">
            <v>12.58</v>
          </cell>
          <cell r="CE11887">
            <v>4</v>
          </cell>
          <cell r="CF11887">
            <v>1</v>
          </cell>
          <cell r="CG11887">
            <v>7</v>
          </cell>
          <cell r="CH11887" t="str">
            <v>N</v>
          </cell>
          <cell r="CI11887" t="str">
            <v/>
          </cell>
          <cell r="CJ11887" t="str">
            <v/>
          </cell>
          <cell r="CK11887" t="str">
            <v/>
          </cell>
          <cell r="CL11887" t="str">
            <v/>
          </cell>
          <cell r="CM11887" t="str">
            <v/>
          </cell>
          <cell r="CN11887" t="str">
            <v/>
          </cell>
          <cell r="CO11887" t="str">
            <v/>
          </cell>
          <cell r="CQ11887" t="str">
            <v/>
          </cell>
          <cell r="CR11887" t="str">
            <v/>
          </cell>
          <cell r="CS11887" t="str">
            <v/>
          </cell>
          <cell r="CT11887">
            <v>1</v>
          </cell>
          <cell r="CU11887" t="str">
            <v>CAT 2</v>
          </cell>
          <cell r="CV11887" t="str">
            <v>PRIIPS_CATEGORY</v>
          </cell>
          <cell r="CW11887">
            <v>12.58</v>
          </cell>
          <cell r="CZ11887" t="str">
            <v/>
          </cell>
          <cell r="DB11887" t="str">
            <v/>
          </cell>
          <cell r="DC11887" t="str">
            <v/>
          </cell>
          <cell r="DD11887" t="str">
            <v/>
          </cell>
          <cell r="DE11887">
            <v>266724</v>
          </cell>
          <cell r="DF11887" t="str">
            <v>BM BNP PARIBAS EASY MANAGED FUTURES [46990]</v>
          </cell>
          <cell r="DG11887" t="str">
            <v>EUR</v>
          </cell>
          <cell r="DH11887" t="str">
            <v/>
          </cell>
          <cell r="DI11887" t="str">
            <v>N</v>
          </cell>
          <cell r="DL11887" t="str">
            <v/>
          </cell>
          <cell r="DM11887" t="str">
            <v/>
          </cell>
          <cell r="DN11887" t="str">
            <v/>
          </cell>
          <cell r="DP11887" t="str">
            <v/>
          </cell>
          <cell r="DQ11887" t="str">
            <v/>
          </cell>
          <cell r="DR11887" t="str">
            <v/>
          </cell>
          <cell r="DS11887" t="str">
            <v>N</v>
          </cell>
          <cell r="DT11887" t="str">
            <v/>
          </cell>
        </row>
        <row r="11888">
          <cell r="I11888" t="str">
            <v>LU3307219280</v>
          </cell>
          <cell r="J11888" t="str">
            <v>BNP PARIBAS EASY MANAGED FUTURES [I Plus, D]</v>
          </cell>
          <cell r="K11888">
            <v>996</v>
          </cell>
          <cell r="L11888" t="str">
            <v>Institutional investors, UCITS</v>
          </cell>
          <cell r="M11888" t="str">
            <v>INVEST_LEGAL_TYPE</v>
          </cell>
          <cell r="N11888" t="str">
            <v/>
          </cell>
          <cell r="O11888">
            <v>3</v>
          </cell>
          <cell r="P11888" t="str">
            <v>Registered or Bearer</v>
          </cell>
          <cell r="Q11888" t="str">
            <v>SHARE_FORM</v>
          </cell>
          <cell r="R11888" t="str">
            <v>EUR</v>
          </cell>
          <cell r="S11888" t="str">
            <v/>
          </cell>
          <cell r="T11888">
            <v>11</v>
          </cell>
          <cell r="U11888" t="str">
            <v>Not yet launched</v>
          </cell>
          <cell r="V11888" t="str">
            <v>PRODUCT_STATUS</v>
          </cell>
          <cell r="W11888" t="str">
            <v/>
          </cell>
          <cell r="X11888" t="str">
            <v/>
          </cell>
          <cell r="Y11888" t="str">
            <v/>
          </cell>
          <cell r="Z11888">
            <v>623727</v>
          </cell>
          <cell r="AA11888">
            <v>0</v>
          </cell>
          <cell r="AB11888" t="str">
            <v>No Benchmark</v>
          </cell>
          <cell r="AC11888" t="str">
            <v>EUR</v>
          </cell>
          <cell r="AE11888" t="str">
            <v/>
          </cell>
          <cell r="AF11888" t="str">
            <v/>
          </cell>
          <cell r="AH11888" t="str">
            <v/>
          </cell>
          <cell r="AI11888" t="str">
            <v/>
          </cell>
          <cell r="AJ11888" t="str">
            <v>IPL</v>
          </cell>
          <cell r="AK11888" t="str">
            <v>I Plus</v>
          </cell>
          <cell r="AL11888" t="str">
            <v>SHARE_CATEGORY</v>
          </cell>
          <cell r="AM11888" t="str">
            <v>D</v>
          </cell>
          <cell r="AN11888" t="str">
            <v>Distribution</v>
          </cell>
          <cell r="AO11888" t="str">
            <v>SHARE_TYPE</v>
          </cell>
          <cell r="AP11888" t="str">
            <v/>
          </cell>
          <cell r="AQ11888" t="str">
            <v>Y</v>
          </cell>
          <cell r="AR11888" t="str">
            <v>Annually</v>
          </cell>
          <cell r="AS11888" t="str">
            <v>DIVIDEND_FREQUENCY</v>
          </cell>
          <cell r="AT11888" t="str">
            <v>N</v>
          </cell>
          <cell r="AU11888">
            <v>20260401</v>
          </cell>
          <cell r="AV11888">
            <v>20260331</v>
          </cell>
          <cell r="BB11888" t="str">
            <v>Y</v>
          </cell>
          <cell r="BC11888" t="str">
            <v>Yes</v>
          </cell>
          <cell r="BD11888" t="str">
            <v>DICI_KIID</v>
          </cell>
          <cell r="BE11888" t="str">
            <v/>
          </cell>
          <cell r="BF11888" t="str">
            <v/>
          </cell>
          <cell r="BG11888" t="str">
            <v/>
          </cell>
          <cell r="BH11888" t="str">
            <v/>
          </cell>
          <cell r="BI11888" t="str">
            <v>Y</v>
          </cell>
          <cell r="BJ11888" t="str">
            <v>0.001</v>
          </cell>
          <cell r="BK11888" t="str">
            <v/>
          </cell>
          <cell r="BL11888" t="str">
            <v/>
          </cell>
          <cell r="BM11888">
            <v>55</v>
          </cell>
          <cell r="BN11888" t="str">
            <v>The risk category is justified by the active investment in different asset classes while seeking to maintain the risk profile between predefined boundaries.</v>
          </cell>
          <cell r="BO11888" t="str">
            <v>RISK_NARRATIVE</v>
          </cell>
          <cell r="BP11888">
            <v>5</v>
          </cell>
          <cell r="BQ11888" t="str">
            <v>Y</v>
          </cell>
          <cell r="BS11888" t="str">
            <v/>
          </cell>
          <cell r="BT11888" t="str">
            <v/>
          </cell>
          <cell r="BU11888" t="str">
            <v/>
          </cell>
          <cell r="BV11888" t="str">
            <v/>
          </cell>
          <cell r="BW11888" t="str">
            <v/>
          </cell>
          <cell r="BX11888" t="str">
            <v>BNP IP-LU</v>
          </cell>
          <cell r="BY11888" t="str">
            <v>BNP IP-LU</v>
          </cell>
          <cell r="BZ11888" t="str">
            <v>LIBRARY_FUNDSQUARE</v>
          </cell>
          <cell r="CA11888">
            <v>12.58</v>
          </cell>
          <cell r="CB11888">
            <v>4</v>
          </cell>
          <cell r="CC11888">
            <v>20260127</v>
          </cell>
          <cell r="CD11888">
            <v>12.58</v>
          </cell>
          <cell r="CE11888">
            <v>4</v>
          </cell>
          <cell r="CF11888">
            <v>1</v>
          </cell>
          <cell r="CG11888">
            <v>7</v>
          </cell>
          <cell r="CH11888" t="str">
            <v>N</v>
          </cell>
          <cell r="CI11888" t="str">
            <v/>
          </cell>
          <cell r="CJ11888" t="str">
            <v/>
          </cell>
          <cell r="CK11888" t="str">
            <v/>
          </cell>
          <cell r="CL11888" t="str">
            <v/>
          </cell>
          <cell r="CM11888" t="str">
            <v/>
          </cell>
          <cell r="CN11888" t="str">
            <v/>
          </cell>
          <cell r="CO11888" t="str">
            <v/>
          </cell>
          <cell r="CQ11888" t="str">
            <v/>
          </cell>
          <cell r="CR11888" t="str">
            <v/>
          </cell>
          <cell r="CS11888" t="str">
            <v/>
          </cell>
          <cell r="CT11888">
            <v>1</v>
          </cell>
          <cell r="CU11888" t="str">
            <v>CAT 2</v>
          </cell>
          <cell r="CV11888" t="str">
            <v>PRIIPS_CATEGORY</v>
          </cell>
          <cell r="CW11888">
            <v>12.58</v>
          </cell>
          <cell r="CZ11888" t="str">
            <v/>
          </cell>
          <cell r="DB11888" t="str">
            <v/>
          </cell>
          <cell r="DC11888" t="str">
            <v/>
          </cell>
          <cell r="DD11888" t="str">
            <v/>
          </cell>
          <cell r="DE11888">
            <v>266724</v>
          </cell>
          <cell r="DF11888" t="str">
            <v>BM BNP PARIBAS EASY MANAGED FUTURES [46990]</v>
          </cell>
          <cell r="DG11888" t="str">
            <v>EUR</v>
          </cell>
          <cell r="DH11888" t="str">
            <v/>
          </cell>
          <cell r="DI11888" t="str">
            <v>N</v>
          </cell>
          <cell r="DL11888" t="str">
            <v/>
          </cell>
          <cell r="DM11888" t="str">
            <v/>
          </cell>
          <cell r="DN11888" t="str">
            <v/>
          </cell>
          <cell r="DP11888" t="str">
            <v/>
          </cell>
          <cell r="DQ11888" t="str">
            <v/>
          </cell>
          <cell r="DR11888" t="str">
            <v/>
          </cell>
          <cell r="DS11888" t="str">
            <v>N</v>
          </cell>
          <cell r="DT11888" t="str">
            <v/>
          </cell>
        </row>
        <row r="11889">
          <cell r="I11889" t="str">
            <v>LU3307218399</v>
          </cell>
          <cell r="J11889" t="str">
            <v>BNP PARIBAS EASY MANAGED FUTURES [UCITS ETF, C]</v>
          </cell>
          <cell r="K11889">
            <v>631</v>
          </cell>
          <cell r="L11889" t="str">
            <v>All</v>
          </cell>
          <cell r="M11889" t="str">
            <v>INVEST_LEGAL_TYPE</v>
          </cell>
          <cell r="N11889" t="str">
            <v>Primary market: Authorised Participants and Authorised Investors // Secondary market: All</v>
          </cell>
          <cell r="O11889">
            <v>3</v>
          </cell>
          <cell r="P11889" t="str">
            <v>Registered or Bearer</v>
          </cell>
          <cell r="Q11889" t="str">
            <v>SHARE_FORM</v>
          </cell>
          <cell r="R11889" t="str">
            <v>EUR</v>
          </cell>
          <cell r="S11889" t="str">
            <v/>
          </cell>
          <cell r="T11889">
            <v>11</v>
          </cell>
          <cell r="U11889" t="str">
            <v>Not yet launched</v>
          </cell>
          <cell r="V11889" t="str">
            <v>PRODUCT_STATUS</v>
          </cell>
          <cell r="W11889" t="str">
            <v/>
          </cell>
          <cell r="X11889" t="str">
            <v/>
          </cell>
          <cell r="Y11889" t="str">
            <v/>
          </cell>
          <cell r="Z11889">
            <v>623727</v>
          </cell>
          <cell r="AA11889">
            <v>0</v>
          </cell>
          <cell r="AB11889" t="str">
            <v>No Benchmark</v>
          </cell>
          <cell r="AC11889" t="str">
            <v>EUR</v>
          </cell>
          <cell r="AE11889" t="str">
            <v/>
          </cell>
          <cell r="AF11889" t="str">
            <v/>
          </cell>
          <cell r="AH11889" t="str">
            <v/>
          </cell>
          <cell r="AI11889" t="str">
            <v/>
          </cell>
          <cell r="AJ11889" t="str">
            <v>UETF</v>
          </cell>
          <cell r="AK11889" t="str">
            <v>UCITS ETF</v>
          </cell>
          <cell r="AL11889" t="str">
            <v>SHARE_CATEGORY</v>
          </cell>
          <cell r="AM11889" t="str">
            <v>C</v>
          </cell>
          <cell r="AN11889" t="str">
            <v>Capitalisation</v>
          </cell>
          <cell r="AO11889" t="str">
            <v>SHARE_TYPE</v>
          </cell>
          <cell r="AP11889" t="str">
            <v/>
          </cell>
          <cell r="AQ11889" t="str">
            <v/>
          </cell>
          <cell r="AR11889" t="str">
            <v/>
          </cell>
          <cell r="AS11889" t="str">
            <v/>
          </cell>
          <cell r="AT11889" t="str">
            <v>N</v>
          </cell>
          <cell r="AU11889">
            <v>20260401</v>
          </cell>
          <cell r="AV11889">
            <v>20260331</v>
          </cell>
          <cell r="BB11889" t="str">
            <v>Y</v>
          </cell>
          <cell r="BC11889" t="str">
            <v>Yes</v>
          </cell>
          <cell r="BD11889" t="str">
            <v>DICI_KIID</v>
          </cell>
          <cell r="BE11889" t="str">
            <v/>
          </cell>
          <cell r="BF11889" t="str">
            <v/>
          </cell>
          <cell r="BG11889" t="str">
            <v/>
          </cell>
          <cell r="BH11889" t="str">
            <v/>
          </cell>
          <cell r="BI11889" t="str">
            <v>N</v>
          </cell>
          <cell r="BJ11889" t="str">
            <v/>
          </cell>
          <cell r="BK11889" t="str">
            <v/>
          </cell>
          <cell r="BL11889" t="str">
            <v/>
          </cell>
          <cell r="BM11889">
            <v>55</v>
          </cell>
          <cell r="BN11889" t="str">
            <v>The risk category is justified by the active investment in different asset classes while seeking to maintain the risk profile between predefined boundaries.</v>
          </cell>
          <cell r="BO11889" t="str">
            <v>RISK_NARRATIVE</v>
          </cell>
          <cell r="BP11889">
            <v>5</v>
          </cell>
          <cell r="BQ11889" t="str">
            <v>Y</v>
          </cell>
          <cell r="BS11889" t="str">
            <v/>
          </cell>
          <cell r="BT11889" t="str">
            <v/>
          </cell>
          <cell r="BU11889" t="str">
            <v/>
          </cell>
          <cell r="BV11889" t="str">
            <v/>
          </cell>
          <cell r="BW11889" t="str">
            <v/>
          </cell>
          <cell r="BX11889" t="str">
            <v>BNP IP-LU</v>
          </cell>
          <cell r="BY11889" t="str">
            <v>BNP IP-LU</v>
          </cell>
          <cell r="BZ11889" t="str">
            <v>LIBRARY_FUNDSQUARE</v>
          </cell>
          <cell r="CA11889">
            <v>12.58</v>
          </cell>
          <cell r="CB11889">
            <v>4</v>
          </cell>
          <cell r="CC11889">
            <v>20260127</v>
          </cell>
          <cell r="CD11889">
            <v>12.58</v>
          </cell>
          <cell r="CE11889">
            <v>4</v>
          </cell>
          <cell r="CF11889">
            <v>1</v>
          </cell>
          <cell r="CG11889">
            <v>7</v>
          </cell>
          <cell r="CH11889" t="str">
            <v>Y</v>
          </cell>
          <cell r="CI11889" t="str">
            <v/>
          </cell>
          <cell r="CJ11889" t="str">
            <v/>
          </cell>
          <cell r="CK11889" t="str">
            <v/>
          </cell>
          <cell r="CL11889" t="str">
            <v/>
          </cell>
          <cell r="CM11889" t="str">
            <v>No Benchmark</v>
          </cell>
          <cell r="CN11889" t="str">
            <v/>
          </cell>
          <cell r="CO11889" t="str">
            <v/>
          </cell>
          <cell r="CQ11889" t="str">
            <v/>
          </cell>
          <cell r="CR11889" t="str">
            <v/>
          </cell>
          <cell r="CS11889" t="str">
            <v/>
          </cell>
          <cell r="CT11889">
            <v>1</v>
          </cell>
          <cell r="CU11889" t="str">
            <v>CAT 2</v>
          </cell>
          <cell r="CV11889" t="str">
            <v>PRIIPS_CATEGORY</v>
          </cell>
          <cell r="CW11889">
            <v>12.58</v>
          </cell>
          <cell r="CZ11889" t="str">
            <v/>
          </cell>
          <cell r="DB11889" t="str">
            <v/>
          </cell>
          <cell r="DC11889" t="str">
            <v/>
          </cell>
          <cell r="DD11889" t="str">
            <v/>
          </cell>
          <cell r="DE11889">
            <v>266724</v>
          </cell>
          <cell r="DF11889" t="str">
            <v>BM BNP PARIBAS EASY MANAGED FUTURES [46990]</v>
          </cell>
          <cell r="DG11889" t="str">
            <v>EUR</v>
          </cell>
          <cell r="DH11889" t="str">
            <v>PRIIPS Backtest time series Cosmos Id 46990</v>
          </cell>
          <cell r="DI11889" t="str">
            <v>Y</v>
          </cell>
          <cell r="DL11889" t="str">
            <v/>
          </cell>
          <cell r="DM11889" t="str">
            <v/>
          </cell>
          <cell r="DN11889" t="str">
            <v/>
          </cell>
          <cell r="DP11889" t="str">
            <v/>
          </cell>
          <cell r="DQ11889" t="str">
            <v/>
          </cell>
          <cell r="DR11889" t="str">
            <v/>
          </cell>
          <cell r="DS11889" t="str">
            <v>N</v>
          </cell>
          <cell r="DT11889" t="str">
            <v/>
          </cell>
        </row>
        <row r="11890">
          <cell r="I11890" t="str">
            <v>LU3307218555</v>
          </cell>
          <cell r="J11890" t="str">
            <v>BNP PARIBAS EASY MANAGED FUTURES [Classic, C]</v>
          </cell>
          <cell r="K11890">
            <v>631</v>
          </cell>
          <cell r="L11890" t="str">
            <v>All</v>
          </cell>
          <cell r="M11890" t="str">
            <v>INVEST_LEGAL_TYPE</v>
          </cell>
          <cell r="N11890" t="str">
            <v/>
          </cell>
          <cell r="O11890">
            <v>3</v>
          </cell>
          <cell r="P11890" t="str">
            <v>Registered or Bearer</v>
          </cell>
          <cell r="Q11890" t="str">
            <v>SHARE_FORM</v>
          </cell>
          <cell r="R11890" t="str">
            <v>EUR</v>
          </cell>
          <cell r="S11890" t="str">
            <v/>
          </cell>
          <cell r="T11890">
            <v>11</v>
          </cell>
          <cell r="U11890" t="str">
            <v>Not yet launched</v>
          </cell>
          <cell r="V11890" t="str">
            <v>PRODUCT_STATUS</v>
          </cell>
          <cell r="W11890" t="str">
            <v/>
          </cell>
          <cell r="X11890" t="str">
            <v/>
          </cell>
          <cell r="Y11890" t="str">
            <v/>
          </cell>
          <cell r="Z11890">
            <v>623727</v>
          </cell>
          <cell r="AA11890">
            <v>0</v>
          </cell>
          <cell r="AB11890" t="str">
            <v>No Benchmark</v>
          </cell>
          <cell r="AC11890" t="str">
            <v>EUR</v>
          </cell>
          <cell r="AE11890" t="str">
            <v/>
          </cell>
          <cell r="AF11890" t="str">
            <v/>
          </cell>
          <cell r="AH11890" t="str">
            <v/>
          </cell>
          <cell r="AI11890" t="str">
            <v/>
          </cell>
          <cell r="AJ11890" t="str">
            <v>CLAS</v>
          </cell>
          <cell r="AK11890" t="str">
            <v>Classic</v>
          </cell>
          <cell r="AL11890" t="str">
            <v>SHARE_CATEGORY</v>
          </cell>
          <cell r="AM11890" t="str">
            <v>C</v>
          </cell>
          <cell r="AN11890" t="str">
            <v>Capitalisation</v>
          </cell>
          <cell r="AO11890" t="str">
            <v>SHARE_TYPE</v>
          </cell>
          <cell r="AP11890" t="str">
            <v/>
          </cell>
          <cell r="AQ11890" t="str">
            <v/>
          </cell>
          <cell r="AR11890" t="str">
            <v/>
          </cell>
          <cell r="AS11890" t="str">
            <v/>
          </cell>
          <cell r="AT11890" t="str">
            <v>N</v>
          </cell>
          <cell r="AV11890">
            <v>20260331</v>
          </cell>
          <cell r="BB11890" t="str">
            <v>Y</v>
          </cell>
          <cell r="BC11890" t="str">
            <v>Yes</v>
          </cell>
          <cell r="BD11890" t="str">
            <v>DICI_KIID</v>
          </cell>
          <cell r="BE11890" t="str">
            <v/>
          </cell>
          <cell r="BF11890" t="str">
            <v/>
          </cell>
          <cell r="BG11890" t="str">
            <v/>
          </cell>
          <cell r="BH11890" t="str">
            <v/>
          </cell>
          <cell r="BI11890" t="str">
            <v>Y</v>
          </cell>
          <cell r="BJ11890" t="str">
            <v>0.001</v>
          </cell>
          <cell r="BK11890" t="str">
            <v/>
          </cell>
          <cell r="BL11890" t="str">
            <v/>
          </cell>
          <cell r="BM11890">
            <v>55</v>
          </cell>
          <cell r="BN11890" t="str">
            <v>The risk category is justified by the active investment in different asset classes while seeking to maintain the risk profile between predefined boundaries.</v>
          </cell>
          <cell r="BO11890" t="str">
            <v>RISK_NARRATIVE</v>
          </cell>
          <cell r="BP11890">
            <v>5</v>
          </cell>
          <cell r="BQ11890" t="str">
            <v>Y</v>
          </cell>
          <cell r="BS11890" t="str">
            <v/>
          </cell>
          <cell r="BT11890" t="str">
            <v/>
          </cell>
          <cell r="BU11890" t="str">
            <v/>
          </cell>
          <cell r="BV11890" t="str">
            <v/>
          </cell>
          <cell r="BW11890" t="str">
            <v/>
          </cell>
          <cell r="BX11890" t="str">
            <v>BNP IP-LU</v>
          </cell>
          <cell r="BY11890" t="str">
            <v>BNP IP-LU</v>
          </cell>
          <cell r="BZ11890" t="str">
            <v>LIBRARY_FUNDSQUARE</v>
          </cell>
          <cell r="CA11890">
            <v>12.58</v>
          </cell>
          <cell r="CB11890">
            <v>4</v>
          </cell>
          <cell r="CC11890">
            <v>20260127</v>
          </cell>
          <cell r="CD11890">
            <v>12.58</v>
          </cell>
          <cell r="CE11890">
            <v>4</v>
          </cell>
          <cell r="CF11890">
            <v>1</v>
          </cell>
          <cell r="CG11890">
            <v>7</v>
          </cell>
          <cell r="CH11890" t="str">
            <v>N</v>
          </cell>
          <cell r="CI11890" t="str">
            <v/>
          </cell>
          <cell r="CJ11890" t="str">
            <v/>
          </cell>
          <cell r="CK11890" t="str">
            <v/>
          </cell>
          <cell r="CL11890" t="str">
            <v/>
          </cell>
          <cell r="CM11890" t="str">
            <v>No Benchmark</v>
          </cell>
          <cell r="CN11890" t="str">
            <v/>
          </cell>
          <cell r="CO11890" t="str">
            <v/>
          </cell>
          <cell r="CQ11890" t="str">
            <v/>
          </cell>
          <cell r="CR11890" t="str">
            <v/>
          </cell>
          <cell r="CS11890" t="str">
            <v/>
          </cell>
          <cell r="CT11890">
            <v>1</v>
          </cell>
          <cell r="CU11890" t="str">
            <v>CAT 2</v>
          </cell>
          <cell r="CV11890" t="str">
            <v>PRIIPS_CATEGORY</v>
          </cell>
          <cell r="CW11890">
            <v>12.58</v>
          </cell>
          <cell r="CZ11890" t="str">
            <v/>
          </cell>
          <cell r="DB11890" t="str">
            <v/>
          </cell>
          <cell r="DC11890" t="str">
            <v/>
          </cell>
          <cell r="DD11890" t="str">
            <v/>
          </cell>
          <cell r="DE11890">
            <v>266724</v>
          </cell>
          <cell r="DF11890" t="str">
            <v>BM BNP PARIBAS EASY MANAGED FUTURES [46990]</v>
          </cell>
          <cell r="DG11890" t="str">
            <v>EUR</v>
          </cell>
          <cell r="DH11890" t="str">
            <v>PRIIPS Backtest time series Cosmos Id 46990</v>
          </cell>
          <cell r="DI11890" t="str">
            <v>N</v>
          </cell>
          <cell r="DL11890" t="str">
            <v/>
          </cell>
          <cell r="DM11890" t="str">
            <v/>
          </cell>
          <cell r="DN11890" t="str">
            <v/>
          </cell>
          <cell r="DP11890" t="str">
            <v/>
          </cell>
          <cell r="DQ11890" t="str">
            <v/>
          </cell>
          <cell r="DR11890" t="str">
            <v/>
          </cell>
          <cell r="DS11890" t="str">
            <v>N</v>
          </cell>
          <cell r="DT11890" t="str">
            <v/>
          </cell>
        </row>
        <row r="11891">
          <cell r="I11891" t="str">
            <v>LU3307219447</v>
          </cell>
          <cell r="J11891" t="str">
            <v>BNP PARIBAS EASY MANAGED FUTURES [X, D]</v>
          </cell>
          <cell r="K11891">
            <v>632</v>
          </cell>
          <cell r="L11891" t="str">
            <v>Authorised Investors</v>
          </cell>
          <cell r="M11891" t="str">
            <v>INVEST_LEGAL_TYPE</v>
          </cell>
          <cell r="N11891" t="str">
            <v/>
          </cell>
          <cell r="O11891">
            <v>2</v>
          </cell>
          <cell r="P11891" t="str">
            <v>Registered</v>
          </cell>
          <cell r="Q11891" t="str">
            <v>SHARE_FORM</v>
          </cell>
          <cell r="R11891" t="str">
            <v>EUR</v>
          </cell>
          <cell r="S11891" t="str">
            <v/>
          </cell>
          <cell r="T11891">
            <v>11</v>
          </cell>
          <cell r="U11891" t="str">
            <v>Not yet launched</v>
          </cell>
          <cell r="V11891" t="str">
            <v>PRODUCT_STATUS</v>
          </cell>
          <cell r="W11891" t="str">
            <v/>
          </cell>
          <cell r="X11891" t="str">
            <v/>
          </cell>
          <cell r="Y11891" t="str">
            <v/>
          </cell>
          <cell r="Z11891">
            <v>623727</v>
          </cell>
          <cell r="AA11891">
            <v>0</v>
          </cell>
          <cell r="AB11891" t="str">
            <v>No Benchmark</v>
          </cell>
          <cell r="AC11891" t="str">
            <v>EUR</v>
          </cell>
          <cell r="AE11891" t="str">
            <v/>
          </cell>
          <cell r="AF11891" t="str">
            <v/>
          </cell>
          <cell r="AH11891" t="str">
            <v/>
          </cell>
          <cell r="AI11891" t="str">
            <v/>
          </cell>
          <cell r="AJ11891" t="str">
            <v>X</v>
          </cell>
          <cell r="AK11891" t="str">
            <v>X</v>
          </cell>
          <cell r="AL11891" t="str">
            <v>SHARE_CATEGORY</v>
          </cell>
          <cell r="AM11891" t="str">
            <v>D</v>
          </cell>
          <cell r="AN11891" t="str">
            <v>Distribution</v>
          </cell>
          <cell r="AO11891" t="str">
            <v>SHARE_TYPE</v>
          </cell>
          <cell r="AP11891" t="str">
            <v/>
          </cell>
          <cell r="AQ11891" t="str">
            <v>Y</v>
          </cell>
          <cell r="AR11891" t="str">
            <v>Annually</v>
          </cell>
          <cell r="AS11891" t="str">
            <v>DIVIDEND_FREQUENCY</v>
          </cell>
          <cell r="AT11891" t="str">
            <v>N</v>
          </cell>
          <cell r="AU11891">
            <v>20260401</v>
          </cell>
          <cell r="AV11891">
            <v>20260331</v>
          </cell>
          <cell r="BB11891" t="str">
            <v>Y</v>
          </cell>
          <cell r="BC11891" t="str">
            <v>Yes</v>
          </cell>
          <cell r="BD11891" t="str">
            <v>DICI_KIID</v>
          </cell>
          <cell r="BE11891" t="str">
            <v/>
          </cell>
          <cell r="BF11891" t="str">
            <v/>
          </cell>
          <cell r="BG11891" t="str">
            <v/>
          </cell>
          <cell r="BH11891" t="str">
            <v/>
          </cell>
          <cell r="BI11891" t="str">
            <v>Y</v>
          </cell>
          <cell r="BJ11891" t="str">
            <v>0.001</v>
          </cell>
          <cell r="BK11891" t="str">
            <v/>
          </cell>
          <cell r="BL11891" t="str">
            <v/>
          </cell>
          <cell r="BM11891">
            <v>55</v>
          </cell>
          <cell r="BN11891" t="str">
            <v>The risk category is justified by the active investment in different asset classes while seeking to maintain the risk profile between predefined boundaries.</v>
          </cell>
          <cell r="BO11891" t="str">
            <v>RISK_NARRATIVE</v>
          </cell>
          <cell r="BP11891">
            <v>5</v>
          </cell>
          <cell r="BQ11891" t="str">
            <v>N</v>
          </cell>
          <cell r="BS11891" t="str">
            <v/>
          </cell>
          <cell r="BT11891" t="str">
            <v/>
          </cell>
          <cell r="BU11891" t="str">
            <v/>
          </cell>
          <cell r="BV11891" t="str">
            <v/>
          </cell>
          <cell r="BW11891" t="str">
            <v/>
          </cell>
          <cell r="BX11891" t="str">
            <v>BNP IP-LU</v>
          </cell>
          <cell r="BY11891" t="str">
            <v>BNP IP-LU</v>
          </cell>
          <cell r="BZ11891" t="str">
            <v>LIBRARY_FUNDSQUARE</v>
          </cell>
          <cell r="CA11891">
            <v>12.58</v>
          </cell>
          <cell r="CB11891">
            <v>4</v>
          </cell>
          <cell r="CC11891">
            <v>20260127</v>
          </cell>
          <cell r="CD11891">
            <v>12.58</v>
          </cell>
          <cell r="CE11891">
            <v>4</v>
          </cell>
          <cell r="CF11891">
            <v>1</v>
          </cell>
          <cell r="CG11891">
            <v>7</v>
          </cell>
          <cell r="CH11891" t="str">
            <v>N</v>
          </cell>
          <cell r="CI11891" t="str">
            <v/>
          </cell>
          <cell r="CJ11891" t="str">
            <v/>
          </cell>
          <cell r="CK11891" t="str">
            <v/>
          </cell>
          <cell r="CL11891" t="str">
            <v/>
          </cell>
          <cell r="CM11891" t="str">
            <v>No Benchmark</v>
          </cell>
          <cell r="CN11891" t="str">
            <v/>
          </cell>
          <cell r="CO11891" t="str">
            <v/>
          </cell>
          <cell r="CQ11891" t="str">
            <v/>
          </cell>
          <cell r="CR11891" t="str">
            <v/>
          </cell>
          <cell r="CS11891" t="str">
            <v/>
          </cell>
          <cell r="CT11891">
            <v>1</v>
          </cell>
          <cell r="CU11891" t="str">
            <v>CAT 2</v>
          </cell>
          <cell r="CV11891" t="str">
            <v>PRIIPS_CATEGORY</v>
          </cell>
          <cell r="CW11891">
            <v>12.58</v>
          </cell>
          <cell r="CZ11891" t="str">
            <v/>
          </cell>
          <cell r="DB11891" t="str">
            <v/>
          </cell>
          <cell r="DC11891" t="str">
            <v/>
          </cell>
          <cell r="DD11891" t="str">
            <v/>
          </cell>
          <cell r="DE11891">
            <v>266724</v>
          </cell>
          <cell r="DF11891" t="str">
            <v>BM BNP PARIBAS EASY MANAGED FUTURES [46990]</v>
          </cell>
          <cell r="DG11891" t="str">
            <v>EUR</v>
          </cell>
          <cell r="DH11891" t="str">
            <v>PRIIPS Backtest time series Cosmos Id 46990</v>
          </cell>
          <cell r="DI11891" t="str">
            <v>N</v>
          </cell>
          <cell r="DL11891" t="str">
            <v/>
          </cell>
          <cell r="DM11891" t="str">
            <v/>
          </cell>
          <cell r="DN11891" t="str">
            <v/>
          </cell>
          <cell r="DP11891" t="str">
            <v/>
          </cell>
          <cell r="DQ11891" t="str">
            <v/>
          </cell>
          <cell r="DR11891" t="str">
            <v/>
          </cell>
          <cell r="DS11891" t="str">
            <v>N</v>
          </cell>
          <cell r="DT11891" t="str">
            <v/>
          </cell>
        </row>
        <row r="11892">
          <cell r="I11892" t="str">
            <v>LU3307218712</v>
          </cell>
          <cell r="J11892" t="str">
            <v>BNP PARIBAS EASY MANAGED FUTURES [Privilege, C]</v>
          </cell>
          <cell r="K11892">
            <v>638</v>
          </cell>
          <cell r="L11892" t="str">
            <v>Distributors,  Managers, All</v>
          </cell>
          <cell r="M11892" t="str">
            <v>INVEST_LEGAL_TYPE</v>
          </cell>
          <cell r="N11892" t="str">
            <v/>
          </cell>
          <cell r="O11892">
            <v>3</v>
          </cell>
          <cell r="P11892" t="str">
            <v>Registered or Bearer</v>
          </cell>
          <cell r="Q11892" t="str">
            <v>SHARE_FORM</v>
          </cell>
          <cell r="R11892" t="str">
            <v>EUR</v>
          </cell>
          <cell r="S11892" t="str">
            <v/>
          </cell>
          <cell r="T11892">
            <v>11</v>
          </cell>
          <cell r="U11892" t="str">
            <v>Not yet launched</v>
          </cell>
          <cell r="V11892" t="str">
            <v>PRODUCT_STATUS</v>
          </cell>
          <cell r="W11892" t="str">
            <v/>
          </cell>
          <cell r="X11892" t="str">
            <v/>
          </cell>
          <cell r="Y11892" t="str">
            <v/>
          </cell>
          <cell r="Z11892">
            <v>623727</v>
          </cell>
          <cell r="AA11892">
            <v>0</v>
          </cell>
          <cell r="AB11892" t="str">
            <v>No Benchmark</v>
          </cell>
          <cell r="AC11892" t="str">
            <v>EUR</v>
          </cell>
          <cell r="AE11892" t="str">
            <v/>
          </cell>
          <cell r="AF11892" t="str">
            <v/>
          </cell>
          <cell r="AH11892" t="str">
            <v/>
          </cell>
          <cell r="AI11892" t="str">
            <v/>
          </cell>
          <cell r="AJ11892" t="str">
            <v>PRIV</v>
          </cell>
          <cell r="AK11892" t="str">
            <v>Privilege</v>
          </cell>
          <cell r="AL11892" t="str">
            <v>SHARE_CATEGORY</v>
          </cell>
          <cell r="AM11892" t="str">
            <v>C</v>
          </cell>
          <cell r="AN11892" t="str">
            <v>Capitalisation</v>
          </cell>
          <cell r="AO11892" t="str">
            <v>SHARE_TYPE</v>
          </cell>
          <cell r="AP11892" t="str">
            <v/>
          </cell>
          <cell r="AQ11892" t="str">
            <v/>
          </cell>
          <cell r="AR11892" t="str">
            <v/>
          </cell>
          <cell r="AS11892" t="str">
            <v/>
          </cell>
          <cell r="AT11892" t="str">
            <v>N</v>
          </cell>
          <cell r="AU11892">
            <v>20260401</v>
          </cell>
          <cell r="BB11892" t="str">
            <v>Y</v>
          </cell>
          <cell r="BC11892" t="str">
            <v>Yes</v>
          </cell>
          <cell r="BD11892" t="str">
            <v>DICI_KIID</v>
          </cell>
          <cell r="BE11892" t="str">
            <v/>
          </cell>
          <cell r="BF11892" t="str">
            <v/>
          </cell>
          <cell r="BG11892" t="str">
            <v/>
          </cell>
          <cell r="BH11892" t="str">
            <v/>
          </cell>
          <cell r="BI11892" t="str">
            <v>Y</v>
          </cell>
          <cell r="BJ11892" t="str">
            <v>0.001</v>
          </cell>
          <cell r="BK11892" t="str">
            <v/>
          </cell>
          <cell r="BL11892" t="str">
            <v/>
          </cell>
          <cell r="BM11892">
            <v>55</v>
          </cell>
          <cell r="BN11892" t="str">
            <v>The risk category is justified by the active investment in different asset classes while seeking to maintain the risk profile between predefined boundaries.</v>
          </cell>
          <cell r="BO11892" t="str">
            <v>RISK_NARRATIVE</v>
          </cell>
          <cell r="BP11892">
            <v>5</v>
          </cell>
          <cell r="BQ11892" t="str">
            <v>Y</v>
          </cell>
          <cell r="BS11892" t="str">
            <v/>
          </cell>
          <cell r="BT11892" t="str">
            <v/>
          </cell>
          <cell r="BU11892" t="str">
            <v/>
          </cell>
          <cell r="BV11892" t="str">
            <v/>
          </cell>
          <cell r="BW11892" t="str">
            <v/>
          </cell>
          <cell r="BX11892" t="str">
            <v>BNP IP-LU</v>
          </cell>
          <cell r="BY11892" t="str">
            <v>BNP IP-LU</v>
          </cell>
          <cell r="BZ11892" t="str">
            <v>LIBRARY_FUNDSQUARE</v>
          </cell>
          <cell r="CA11892">
            <v>12.58</v>
          </cell>
          <cell r="CB11892">
            <v>4</v>
          </cell>
          <cell r="CC11892">
            <v>20260127</v>
          </cell>
          <cell r="CD11892">
            <v>12.58</v>
          </cell>
          <cell r="CE11892">
            <v>4</v>
          </cell>
          <cell r="CF11892">
            <v>1</v>
          </cell>
          <cell r="CG11892">
            <v>7</v>
          </cell>
          <cell r="CH11892" t="str">
            <v>N</v>
          </cell>
          <cell r="CI11892" t="str">
            <v/>
          </cell>
          <cell r="CJ11892" t="str">
            <v/>
          </cell>
          <cell r="CK11892" t="str">
            <v/>
          </cell>
          <cell r="CL11892" t="str">
            <v/>
          </cell>
          <cell r="CM11892" t="str">
            <v>No Benchmark</v>
          </cell>
          <cell r="CN11892" t="str">
            <v/>
          </cell>
          <cell r="CO11892" t="str">
            <v/>
          </cell>
          <cell r="CQ11892" t="str">
            <v/>
          </cell>
          <cell r="CR11892" t="str">
            <v/>
          </cell>
          <cell r="CS11892" t="str">
            <v/>
          </cell>
          <cell r="CT11892">
            <v>1</v>
          </cell>
          <cell r="CU11892" t="str">
            <v>CAT 2</v>
          </cell>
          <cell r="CV11892" t="str">
            <v>PRIIPS_CATEGORY</v>
          </cell>
          <cell r="CW11892">
            <v>12.58</v>
          </cell>
          <cell r="CZ11892" t="str">
            <v/>
          </cell>
          <cell r="DB11892" t="str">
            <v/>
          </cell>
          <cell r="DC11892" t="str">
            <v/>
          </cell>
          <cell r="DD11892" t="str">
            <v/>
          </cell>
          <cell r="DE11892">
            <v>266724</v>
          </cell>
          <cell r="DF11892" t="str">
            <v>BM BNP PARIBAS EASY MANAGED FUTURES [46990]</v>
          </cell>
          <cell r="DG11892" t="str">
            <v>EUR</v>
          </cell>
          <cell r="DH11892" t="str">
            <v>PRIIPS Backtest time series Cosmos Id 46990</v>
          </cell>
          <cell r="DI11892" t="str">
            <v>N</v>
          </cell>
          <cell r="DL11892" t="str">
            <v/>
          </cell>
          <cell r="DM11892" t="str">
            <v/>
          </cell>
          <cell r="DN11892" t="str">
            <v/>
          </cell>
          <cell r="DP11892" t="str">
            <v/>
          </cell>
          <cell r="DQ11892" t="str">
            <v/>
          </cell>
          <cell r="DR11892" t="str">
            <v/>
          </cell>
          <cell r="DS11892" t="str">
            <v>N</v>
          </cell>
          <cell r="DT11892" t="str">
            <v/>
          </cell>
        </row>
        <row r="11893">
          <cell r="I11893" t="str">
            <v>LU3307218985</v>
          </cell>
          <cell r="J11893" t="str">
            <v>BNP PARIBAS EASY MANAGED FUTURES [I, C]</v>
          </cell>
          <cell r="K11893">
            <v>996</v>
          </cell>
          <cell r="L11893" t="str">
            <v>Institutional investors, UCITS</v>
          </cell>
          <cell r="M11893" t="str">
            <v>INVEST_LEGAL_TYPE</v>
          </cell>
          <cell r="N11893" t="str">
            <v/>
          </cell>
          <cell r="O11893">
            <v>3</v>
          </cell>
          <cell r="P11893" t="str">
            <v>Registered or Bearer</v>
          </cell>
          <cell r="Q11893" t="str">
            <v>SHARE_FORM</v>
          </cell>
          <cell r="R11893" t="str">
            <v>EUR</v>
          </cell>
          <cell r="S11893" t="str">
            <v/>
          </cell>
          <cell r="T11893">
            <v>11</v>
          </cell>
          <cell r="U11893" t="str">
            <v>Not yet launched</v>
          </cell>
          <cell r="V11893" t="str">
            <v>PRODUCT_STATUS</v>
          </cell>
          <cell r="W11893" t="str">
            <v/>
          </cell>
          <cell r="X11893" t="str">
            <v/>
          </cell>
          <cell r="Y11893" t="str">
            <v/>
          </cell>
          <cell r="Z11893">
            <v>623727</v>
          </cell>
          <cell r="AA11893">
            <v>0</v>
          </cell>
          <cell r="AB11893" t="str">
            <v>No Benchmark</v>
          </cell>
          <cell r="AC11893" t="str">
            <v>EUR</v>
          </cell>
          <cell r="AE11893" t="str">
            <v/>
          </cell>
          <cell r="AF11893" t="str">
            <v/>
          </cell>
          <cell r="AH11893" t="str">
            <v/>
          </cell>
          <cell r="AI11893" t="str">
            <v/>
          </cell>
          <cell r="AJ11893" t="str">
            <v>CASH</v>
          </cell>
          <cell r="AK11893" t="str">
            <v>I</v>
          </cell>
          <cell r="AL11893" t="str">
            <v>SHARE_CATEGORY</v>
          </cell>
          <cell r="AM11893" t="str">
            <v>C</v>
          </cell>
          <cell r="AN11893" t="str">
            <v>Capitalisation</v>
          </cell>
          <cell r="AO11893" t="str">
            <v>SHARE_TYPE</v>
          </cell>
          <cell r="AP11893" t="str">
            <v/>
          </cell>
          <cell r="AQ11893" t="str">
            <v/>
          </cell>
          <cell r="AR11893" t="str">
            <v/>
          </cell>
          <cell r="AS11893" t="str">
            <v/>
          </cell>
          <cell r="AT11893" t="str">
            <v>N</v>
          </cell>
          <cell r="AU11893">
            <v>20260401</v>
          </cell>
          <cell r="AV11893">
            <v>20260331</v>
          </cell>
          <cell r="BB11893" t="str">
            <v>Y</v>
          </cell>
          <cell r="BC11893" t="str">
            <v>Yes</v>
          </cell>
          <cell r="BD11893" t="str">
            <v>DICI_KIID</v>
          </cell>
          <cell r="BE11893" t="str">
            <v/>
          </cell>
          <cell r="BF11893" t="str">
            <v/>
          </cell>
          <cell r="BG11893" t="str">
            <v/>
          </cell>
          <cell r="BH11893" t="str">
            <v/>
          </cell>
          <cell r="BI11893" t="str">
            <v>Y</v>
          </cell>
          <cell r="BJ11893" t="str">
            <v>0.001</v>
          </cell>
          <cell r="BK11893" t="str">
            <v/>
          </cell>
          <cell r="BL11893" t="str">
            <v/>
          </cell>
          <cell r="BM11893">
            <v>55</v>
          </cell>
          <cell r="BN11893" t="str">
            <v>The risk category is justified by the active investment in different asset classes while seeking to maintain the risk profile between predefined boundaries.</v>
          </cell>
          <cell r="BO11893" t="str">
            <v>RISK_NARRATIVE</v>
          </cell>
          <cell r="BP11893">
            <v>5</v>
          </cell>
          <cell r="BQ11893" t="str">
            <v>Y</v>
          </cell>
          <cell r="BS11893" t="str">
            <v/>
          </cell>
          <cell r="BT11893" t="str">
            <v/>
          </cell>
          <cell r="BU11893" t="str">
            <v/>
          </cell>
          <cell r="BV11893" t="str">
            <v/>
          </cell>
          <cell r="BW11893" t="str">
            <v/>
          </cell>
          <cell r="BX11893" t="str">
            <v>BNP IP-LU</v>
          </cell>
          <cell r="BY11893" t="str">
            <v>BNP IP-LU</v>
          </cell>
          <cell r="BZ11893" t="str">
            <v>LIBRARY_FUNDSQUARE</v>
          </cell>
          <cell r="CA11893">
            <v>12.58</v>
          </cell>
          <cell r="CB11893">
            <v>4</v>
          </cell>
          <cell r="CC11893">
            <v>20260127</v>
          </cell>
          <cell r="CD11893">
            <v>12.58</v>
          </cell>
          <cell r="CE11893">
            <v>4</v>
          </cell>
          <cell r="CF11893">
            <v>1</v>
          </cell>
          <cell r="CG11893">
            <v>7</v>
          </cell>
          <cell r="CH11893" t="str">
            <v>N</v>
          </cell>
          <cell r="CI11893" t="str">
            <v/>
          </cell>
          <cell r="CJ11893" t="str">
            <v/>
          </cell>
          <cell r="CK11893" t="str">
            <v/>
          </cell>
          <cell r="CL11893" t="str">
            <v/>
          </cell>
          <cell r="CM11893" t="str">
            <v>No Benchmark</v>
          </cell>
          <cell r="CN11893" t="str">
            <v/>
          </cell>
          <cell r="CO11893" t="str">
            <v/>
          </cell>
          <cell r="CQ11893" t="str">
            <v/>
          </cell>
          <cell r="CR11893" t="str">
            <v/>
          </cell>
          <cell r="CS11893" t="str">
            <v/>
          </cell>
          <cell r="CT11893">
            <v>1</v>
          </cell>
          <cell r="CU11893" t="str">
            <v>CAT 2</v>
          </cell>
          <cell r="CV11893" t="str">
            <v>PRIIPS_CATEGORY</v>
          </cell>
          <cell r="CW11893">
            <v>12.58</v>
          </cell>
          <cell r="CZ11893" t="str">
            <v/>
          </cell>
          <cell r="DB11893" t="str">
            <v/>
          </cell>
          <cell r="DC11893" t="str">
            <v/>
          </cell>
          <cell r="DD11893" t="str">
            <v/>
          </cell>
          <cell r="DE11893">
            <v>266724</v>
          </cell>
          <cell r="DF11893" t="str">
            <v>BM BNP PARIBAS EASY MANAGED FUTURES [46990]</v>
          </cell>
          <cell r="DG11893" t="str">
            <v>EUR</v>
          </cell>
          <cell r="DH11893" t="str">
            <v>PRIIPS Backtest time series Cosmos Id 46990</v>
          </cell>
          <cell r="DI11893" t="str">
            <v>N</v>
          </cell>
          <cell r="DL11893" t="str">
            <v/>
          </cell>
          <cell r="DM11893" t="str">
            <v/>
          </cell>
          <cell r="DN11893" t="str">
            <v/>
          </cell>
          <cell r="DP11893" t="str">
            <v/>
          </cell>
          <cell r="DQ11893" t="str">
            <v/>
          </cell>
          <cell r="DR11893" t="str">
            <v/>
          </cell>
          <cell r="DS11893" t="str">
            <v>N</v>
          </cell>
          <cell r="DT11893" t="str">
            <v/>
          </cell>
        </row>
        <row r="11894">
          <cell r="I11894" t="str">
            <v>LU3307219017</v>
          </cell>
          <cell r="J11894" t="str">
            <v>BNP PARIBAS EASY MANAGED FUTURES [I, D]</v>
          </cell>
          <cell r="K11894">
            <v>996</v>
          </cell>
          <cell r="L11894" t="str">
            <v>Institutional investors, UCITS</v>
          </cell>
          <cell r="M11894" t="str">
            <v>INVEST_LEGAL_TYPE</v>
          </cell>
          <cell r="N11894" t="str">
            <v/>
          </cell>
          <cell r="O11894">
            <v>3</v>
          </cell>
          <cell r="P11894" t="str">
            <v>Registered or Bearer</v>
          </cell>
          <cell r="Q11894" t="str">
            <v>SHARE_FORM</v>
          </cell>
          <cell r="R11894" t="str">
            <v>EUR</v>
          </cell>
          <cell r="S11894" t="str">
            <v/>
          </cell>
          <cell r="T11894">
            <v>11</v>
          </cell>
          <cell r="U11894" t="str">
            <v>Not yet launched</v>
          </cell>
          <cell r="V11894" t="str">
            <v>PRODUCT_STATUS</v>
          </cell>
          <cell r="W11894" t="str">
            <v/>
          </cell>
          <cell r="X11894" t="str">
            <v/>
          </cell>
          <cell r="Y11894" t="str">
            <v/>
          </cell>
          <cell r="Z11894">
            <v>623727</v>
          </cell>
          <cell r="AA11894">
            <v>0</v>
          </cell>
          <cell r="AB11894" t="str">
            <v>No Benchmark</v>
          </cell>
          <cell r="AC11894" t="str">
            <v>EUR</v>
          </cell>
          <cell r="AE11894" t="str">
            <v/>
          </cell>
          <cell r="AF11894" t="str">
            <v/>
          </cell>
          <cell r="AH11894" t="str">
            <v/>
          </cell>
          <cell r="AI11894" t="str">
            <v/>
          </cell>
          <cell r="AJ11894" t="str">
            <v>CASH</v>
          </cell>
          <cell r="AK11894" t="str">
            <v>I</v>
          </cell>
          <cell r="AL11894" t="str">
            <v>SHARE_CATEGORY</v>
          </cell>
          <cell r="AM11894" t="str">
            <v>D</v>
          </cell>
          <cell r="AN11894" t="str">
            <v>Distribution</v>
          </cell>
          <cell r="AO11894" t="str">
            <v>SHARE_TYPE</v>
          </cell>
          <cell r="AP11894" t="str">
            <v/>
          </cell>
          <cell r="AQ11894" t="str">
            <v>Y</v>
          </cell>
          <cell r="AR11894" t="str">
            <v>Annually</v>
          </cell>
          <cell r="AS11894" t="str">
            <v>DIVIDEND_FREQUENCY</v>
          </cell>
          <cell r="AT11894" t="str">
            <v>N</v>
          </cell>
          <cell r="AU11894">
            <v>20260401</v>
          </cell>
          <cell r="BB11894" t="str">
            <v>Y</v>
          </cell>
          <cell r="BC11894" t="str">
            <v>Yes</v>
          </cell>
          <cell r="BD11894" t="str">
            <v>DICI_KIID</v>
          </cell>
          <cell r="BE11894" t="str">
            <v/>
          </cell>
          <cell r="BF11894" t="str">
            <v/>
          </cell>
          <cell r="BG11894" t="str">
            <v/>
          </cell>
          <cell r="BH11894" t="str">
            <v/>
          </cell>
          <cell r="BI11894" t="str">
            <v>Y</v>
          </cell>
          <cell r="BJ11894" t="str">
            <v>0.001</v>
          </cell>
          <cell r="BK11894" t="str">
            <v/>
          </cell>
          <cell r="BL11894" t="str">
            <v/>
          </cell>
          <cell r="BM11894">
            <v>55</v>
          </cell>
          <cell r="BN11894" t="str">
            <v>The risk category is justified by the active investment in different asset classes while seeking to maintain the risk profile between predefined boundaries.</v>
          </cell>
          <cell r="BO11894" t="str">
            <v>RISK_NARRATIVE</v>
          </cell>
          <cell r="BP11894">
            <v>5</v>
          </cell>
          <cell r="BQ11894" t="str">
            <v>Y</v>
          </cell>
          <cell r="BS11894" t="str">
            <v/>
          </cell>
          <cell r="BT11894" t="str">
            <v/>
          </cell>
          <cell r="BU11894" t="str">
            <v/>
          </cell>
          <cell r="BV11894" t="str">
            <v/>
          </cell>
          <cell r="BW11894" t="str">
            <v/>
          </cell>
          <cell r="BX11894" t="str">
            <v>BNP IP-LU</v>
          </cell>
          <cell r="BY11894" t="str">
            <v>BNP IP-LU</v>
          </cell>
          <cell r="BZ11894" t="str">
            <v>LIBRARY_FUNDSQUARE</v>
          </cell>
          <cell r="CA11894">
            <v>12.58</v>
          </cell>
          <cell r="CB11894">
            <v>4</v>
          </cell>
          <cell r="CC11894">
            <v>20260127</v>
          </cell>
          <cell r="CD11894">
            <v>12.58</v>
          </cell>
          <cell r="CE11894">
            <v>4</v>
          </cell>
          <cell r="CF11894">
            <v>1</v>
          </cell>
          <cell r="CG11894">
            <v>7</v>
          </cell>
          <cell r="CH11894" t="str">
            <v>N</v>
          </cell>
          <cell r="CI11894" t="str">
            <v/>
          </cell>
          <cell r="CJ11894" t="str">
            <v/>
          </cell>
          <cell r="CK11894" t="str">
            <v/>
          </cell>
          <cell r="CL11894" t="str">
            <v/>
          </cell>
          <cell r="CM11894" t="str">
            <v>No Benchmark</v>
          </cell>
          <cell r="CN11894" t="str">
            <v/>
          </cell>
          <cell r="CO11894" t="str">
            <v/>
          </cell>
          <cell r="CQ11894" t="str">
            <v/>
          </cell>
          <cell r="CR11894" t="str">
            <v/>
          </cell>
          <cell r="CS11894" t="str">
            <v/>
          </cell>
          <cell r="CT11894">
            <v>1</v>
          </cell>
          <cell r="CU11894" t="str">
            <v>CAT 2</v>
          </cell>
          <cell r="CV11894" t="str">
            <v>PRIIPS_CATEGORY</v>
          </cell>
          <cell r="CW11894">
            <v>12.58</v>
          </cell>
          <cell r="CZ11894" t="str">
            <v/>
          </cell>
          <cell r="DB11894" t="str">
            <v/>
          </cell>
          <cell r="DC11894" t="str">
            <v/>
          </cell>
          <cell r="DD11894" t="str">
            <v/>
          </cell>
          <cell r="DE11894">
            <v>266724</v>
          </cell>
          <cell r="DF11894" t="str">
            <v>BM BNP PARIBAS EASY MANAGED FUTURES [46990]</v>
          </cell>
          <cell r="DG11894" t="str">
            <v>EUR</v>
          </cell>
          <cell r="DH11894" t="str">
            <v>PRIIPS Backtest time series Cosmos Id 46990</v>
          </cell>
          <cell r="DI11894" t="str">
            <v>N</v>
          </cell>
          <cell r="DL11894" t="str">
            <v/>
          </cell>
          <cell r="DM11894" t="str">
            <v/>
          </cell>
          <cell r="DN11894" t="str">
            <v/>
          </cell>
          <cell r="DP11894" t="str">
            <v/>
          </cell>
          <cell r="DQ11894" t="str">
            <v/>
          </cell>
          <cell r="DR11894" t="str">
            <v/>
          </cell>
          <cell r="DS11894" t="str">
            <v>N</v>
          </cell>
          <cell r="DT11894" t="str">
            <v/>
          </cell>
        </row>
        <row r="11895">
          <cell r="I11895" t="str">
            <v>LU3307219363</v>
          </cell>
          <cell r="J11895" t="str">
            <v>BNP PARIBAS EASY MANAGED FUTURES [X, C]</v>
          </cell>
          <cell r="K11895">
            <v>632</v>
          </cell>
          <cell r="L11895" t="str">
            <v>Authorised Investors</v>
          </cell>
          <cell r="M11895" t="str">
            <v>INVEST_LEGAL_TYPE</v>
          </cell>
          <cell r="N11895" t="str">
            <v/>
          </cell>
          <cell r="O11895">
            <v>2</v>
          </cell>
          <cell r="P11895" t="str">
            <v>Registered</v>
          </cell>
          <cell r="Q11895" t="str">
            <v>SHARE_FORM</v>
          </cell>
          <cell r="R11895" t="str">
            <v>EUR</v>
          </cell>
          <cell r="S11895" t="str">
            <v/>
          </cell>
          <cell r="T11895">
            <v>11</v>
          </cell>
          <cell r="U11895" t="str">
            <v>Not yet launched</v>
          </cell>
          <cell r="V11895" t="str">
            <v>PRODUCT_STATUS</v>
          </cell>
          <cell r="W11895" t="str">
            <v/>
          </cell>
          <cell r="X11895" t="str">
            <v/>
          </cell>
          <cell r="Y11895" t="str">
            <v/>
          </cell>
          <cell r="Z11895">
            <v>623727</v>
          </cell>
          <cell r="AA11895">
            <v>0</v>
          </cell>
          <cell r="AB11895" t="str">
            <v>No Benchmark</v>
          </cell>
          <cell r="AC11895" t="str">
            <v>EUR</v>
          </cell>
          <cell r="AE11895" t="str">
            <v/>
          </cell>
          <cell r="AF11895" t="str">
            <v/>
          </cell>
          <cell r="AH11895" t="str">
            <v/>
          </cell>
          <cell r="AI11895" t="str">
            <v/>
          </cell>
          <cell r="AJ11895" t="str">
            <v>X</v>
          </cell>
          <cell r="AK11895" t="str">
            <v>X</v>
          </cell>
          <cell r="AL11895" t="str">
            <v>SHARE_CATEGORY</v>
          </cell>
          <cell r="AM11895" t="str">
            <v>C</v>
          </cell>
          <cell r="AN11895" t="str">
            <v>Capitalisation</v>
          </cell>
          <cell r="AO11895" t="str">
            <v>SHARE_TYPE</v>
          </cell>
          <cell r="AP11895" t="str">
            <v/>
          </cell>
          <cell r="AQ11895" t="str">
            <v/>
          </cell>
          <cell r="AR11895" t="str">
            <v/>
          </cell>
          <cell r="AS11895" t="str">
            <v/>
          </cell>
          <cell r="AT11895" t="str">
            <v>N</v>
          </cell>
          <cell r="AU11895">
            <v>20260401</v>
          </cell>
          <cell r="AV11895">
            <v>20260331</v>
          </cell>
          <cell r="BB11895" t="str">
            <v>Y</v>
          </cell>
          <cell r="BC11895" t="str">
            <v>Yes</v>
          </cell>
          <cell r="BD11895" t="str">
            <v>DICI_KIID</v>
          </cell>
          <cell r="BE11895" t="str">
            <v/>
          </cell>
          <cell r="BF11895" t="str">
            <v/>
          </cell>
          <cell r="BG11895" t="str">
            <v/>
          </cell>
          <cell r="BH11895" t="str">
            <v/>
          </cell>
          <cell r="BI11895" t="str">
            <v>Y</v>
          </cell>
          <cell r="BJ11895" t="str">
            <v>0.001</v>
          </cell>
          <cell r="BK11895" t="str">
            <v/>
          </cell>
          <cell r="BL11895" t="str">
            <v/>
          </cell>
          <cell r="BM11895">
            <v>55</v>
          </cell>
          <cell r="BN11895" t="str">
            <v>The risk category is justified by the active investment in different asset classes while seeking to maintain the risk profile between predefined boundaries.</v>
          </cell>
          <cell r="BO11895" t="str">
            <v>RISK_NARRATIVE</v>
          </cell>
          <cell r="BP11895">
            <v>5</v>
          </cell>
          <cell r="BQ11895" t="str">
            <v>N</v>
          </cell>
          <cell r="BS11895" t="str">
            <v/>
          </cell>
          <cell r="BT11895" t="str">
            <v/>
          </cell>
          <cell r="BU11895" t="str">
            <v/>
          </cell>
          <cell r="BV11895" t="str">
            <v/>
          </cell>
          <cell r="BW11895" t="str">
            <v/>
          </cell>
          <cell r="BX11895" t="str">
            <v>BNP IP-LU</v>
          </cell>
          <cell r="BY11895" t="str">
            <v>BNP IP-LU</v>
          </cell>
          <cell r="BZ11895" t="str">
            <v>LIBRARY_FUNDSQUARE</v>
          </cell>
          <cell r="CA11895">
            <v>12.58</v>
          </cell>
          <cell r="CB11895">
            <v>4</v>
          </cell>
          <cell r="CC11895">
            <v>20260127</v>
          </cell>
          <cell r="CD11895">
            <v>12.58</v>
          </cell>
          <cell r="CE11895">
            <v>4</v>
          </cell>
          <cell r="CF11895">
            <v>1</v>
          </cell>
          <cell r="CG11895">
            <v>7</v>
          </cell>
          <cell r="CH11895" t="str">
            <v>N</v>
          </cell>
          <cell r="CI11895" t="str">
            <v/>
          </cell>
          <cell r="CJ11895" t="str">
            <v/>
          </cell>
          <cell r="CK11895" t="str">
            <v/>
          </cell>
          <cell r="CL11895" t="str">
            <v/>
          </cell>
          <cell r="CM11895" t="str">
            <v>No Benchmark</v>
          </cell>
          <cell r="CN11895" t="str">
            <v/>
          </cell>
          <cell r="CO11895" t="str">
            <v/>
          </cell>
          <cell r="CQ11895" t="str">
            <v/>
          </cell>
          <cell r="CR11895" t="str">
            <v/>
          </cell>
          <cell r="CS11895" t="str">
            <v/>
          </cell>
          <cell r="CT11895">
            <v>1</v>
          </cell>
          <cell r="CU11895" t="str">
            <v>CAT 2</v>
          </cell>
          <cell r="CV11895" t="str">
            <v>PRIIPS_CATEGORY</v>
          </cell>
          <cell r="CW11895">
            <v>12.58</v>
          </cell>
          <cell r="CZ11895" t="str">
            <v/>
          </cell>
          <cell r="DB11895" t="str">
            <v/>
          </cell>
          <cell r="DC11895" t="str">
            <v/>
          </cell>
          <cell r="DD11895" t="str">
            <v/>
          </cell>
          <cell r="DE11895">
            <v>266724</v>
          </cell>
          <cell r="DF11895" t="str">
            <v>BM BNP PARIBAS EASY MANAGED FUTURES [46990]</v>
          </cell>
          <cell r="DG11895" t="str">
            <v>EUR</v>
          </cell>
          <cell r="DH11895" t="str">
            <v>PRIIPS Backtest time series Cosmos Id 46990</v>
          </cell>
          <cell r="DI11895" t="str">
            <v>N</v>
          </cell>
          <cell r="DL11895" t="str">
            <v/>
          </cell>
          <cell r="DM11895" t="str">
            <v/>
          </cell>
          <cell r="DN11895" t="str">
            <v/>
          </cell>
          <cell r="DP11895" t="str">
            <v/>
          </cell>
          <cell r="DQ11895" t="str">
            <v/>
          </cell>
          <cell r="DR11895" t="str">
            <v/>
          </cell>
          <cell r="DS11895" t="str">
            <v>N</v>
          </cell>
          <cell r="DT11895" t="str">
            <v/>
          </cell>
        </row>
        <row r="11896">
          <cell r="I11896" t="str">
            <v>LU3307220700</v>
          </cell>
          <cell r="J11896" t="str">
            <v>BNP PARIBAS EASY Equity Premium Income [X, C]</v>
          </cell>
          <cell r="K11896">
            <v>632</v>
          </cell>
          <cell r="L11896" t="str">
            <v>Authorised Investors</v>
          </cell>
          <cell r="M11896" t="str">
            <v>INVEST_LEGAL_TYPE</v>
          </cell>
          <cell r="N11896" t="str">
            <v/>
          </cell>
          <cell r="O11896">
            <v>2</v>
          </cell>
          <cell r="P11896" t="str">
            <v>Registered</v>
          </cell>
          <cell r="Q11896" t="str">
            <v>SHARE_FORM</v>
          </cell>
          <cell r="R11896" t="str">
            <v>EUR</v>
          </cell>
          <cell r="S11896" t="str">
            <v/>
          </cell>
          <cell r="T11896">
            <v>11</v>
          </cell>
          <cell r="U11896" t="str">
            <v>Not yet launched</v>
          </cell>
          <cell r="V11896" t="str">
            <v>PRODUCT_STATUS</v>
          </cell>
          <cell r="W11896" t="str">
            <v/>
          </cell>
          <cell r="X11896" t="str">
            <v/>
          </cell>
          <cell r="Y11896" t="str">
            <v/>
          </cell>
          <cell r="Z11896">
            <v>623689</v>
          </cell>
          <cell r="AB11896" t="str">
            <v/>
          </cell>
          <cell r="AC11896" t="str">
            <v/>
          </cell>
          <cell r="AE11896" t="str">
            <v/>
          </cell>
          <cell r="AF11896" t="str">
            <v/>
          </cell>
          <cell r="AH11896" t="str">
            <v/>
          </cell>
          <cell r="AI11896" t="str">
            <v/>
          </cell>
          <cell r="AJ11896" t="str">
            <v>X</v>
          </cell>
          <cell r="AK11896" t="str">
            <v>X</v>
          </cell>
          <cell r="AL11896" t="str">
            <v>SHARE_CATEGORY</v>
          </cell>
          <cell r="AM11896" t="str">
            <v>C</v>
          </cell>
          <cell r="AN11896" t="str">
            <v>Capitalisation</v>
          </cell>
          <cell r="AO11896" t="str">
            <v>SHARE_TYPE</v>
          </cell>
          <cell r="AP11896" t="str">
            <v/>
          </cell>
          <cell r="AQ11896" t="str">
            <v/>
          </cell>
          <cell r="AR11896" t="str">
            <v/>
          </cell>
          <cell r="AS11896" t="str">
            <v/>
          </cell>
          <cell r="AT11896" t="str">
            <v>N</v>
          </cell>
          <cell r="AU11896">
            <v>20260401</v>
          </cell>
          <cell r="BB11896" t="str">
            <v>Y</v>
          </cell>
          <cell r="BC11896" t="str">
            <v>Yes</v>
          </cell>
          <cell r="BD11896" t="str">
            <v>DICI_KIID</v>
          </cell>
          <cell r="BE11896" t="str">
            <v/>
          </cell>
          <cell r="BF11896" t="str">
            <v/>
          </cell>
          <cell r="BG11896" t="str">
            <v/>
          </cell>
          <cell r="BH11896" t="str">
            <v/>
          </cell>
          <cell r="BI11896" t="str">
            <v>Y</v>
          </cell>
          <cell r="BJ11896" t="str">
            <v>0.001</v>
          </cell>
          <cell r="BK11896" t="str">
            <v/>
          </cell>
          <cell r="BL11896" t="str">
            <v/>
          </cell>
          <cell r="BM11896">
            <v>92</v>
          </cell>
          <cell r="BN11896" t="str">
            <v>The risk category of the Fund is because of its level of volatility.</v>
          </cell>
          <cell r="BO11896" t="str">
            <v>RISK_NARRATIVE</v>
          </cell>
          <cell r="BP11896">
            <v>3</v>
          </cell>
          <cell r="BQ11896" t="str">
            <v>N</v>
          </cell>
          <cell r="BS11896" t="str">
            <v/>
          </cell>
          <cell r="BT11896" t="str">
            <v/>
          </cell>
          <cell r="BU11896" t="str">
            <v/>
          </cell>
          <cell r="BV11896" t="str">
            <v/>
          </cell>
          <cell r="BW11896" t="str">
            <v/>
          </cell>
          <cell r="BX11896" t="str">
            <v>BNP IP-LU</v>
          </cell>
          <cell r="BY11896" t="str">
            <v>BNP IP-LU</v>
          </cell>
          <cell r="BZ11896" t="str">
            <v>LIBRARY_FUNDSQUARE</v>
          </cell>
          <cell r="CA11896">
            <v>3.33</v>
          </cell>
          <cell r="CB11896">
            <v>2</v>
          </cell>
          <cell r="CC11896">
            <v>20260127</v>
          </cell>
          <cell r="CD11896">
            <v>3.33</v>
          </cell>
          <cell r="CE11896">
            <v>2</v>
          </cell>
          <cell r="CF11896">
            <v>1</v>
          </cell>
          <cell r="CG11896">
            <v>7</v>
          </cell>
          <cell r="CH11896" t="str">
            <v>N</v>
          </cell>
          <cell r="CI11896" t="str">
            <v/>
          </cell>
          <cell r="CJ11896" t="str">
            <v/>
          </cell>
          <cell r="CK11896" t="str">
            <v/>
          </cell>
          <cell r="CL11896" t="str">
            <v/>
          </cell>
          <cell r="CM11896" t="str">
            <v/>
          </cell>
          <cell r="CN11896" t="str">
            <v/>
          </cell>
          <cell r="CO11896" t="str">
            <v/>
          </cell>
          <cell r="CQ11896" t="str">
            <v/>
          </cell>
          <cell r="CR11896" t="str">
            <v/>
          </cell>
          <cell r="CS11896" t="str">
            <v/>
          </cell>
          <cell r="CT11896">
            <v>1</v>
          </cell>
          <cell r="CU11896" t="str">
            <v>CAT 2</v>
          </cell>
          <cell r="CV11896" t="str">
            <v>PRIIPS_CATEGORY</v>
          </cell>
          <cell r="CW11896">
            <v>3.33</v>
          </cell>
          <cell r="CZ11896" t="str">
            <v/>
          </cell>
          <cell r="DB11896" t="str">
            <v/>
          </cell>
          <cell r="DC11896" t="str">
            <v/>
          </cell>
          <cell r="DD11896" t="str">
            <v/>
          </cell>
          <cell r="DE11896">
            <v>266722</v>
          </cell>
          <cell r="DF11896" t="str">
            <v>BM PRIIPS BNP PARIBAS EASY Equity Premium Income [46991]</v>
          </cell>
          <cell r="DG11896" t="str">
            <v>EUR</v>
          </cell>
          <cell r="DH11896" t="str">
            <v>PRIIPS Backtest time series Cosmos Id 46991</v>
          </cell>
          <cell r="DI11896" t="str">
            <v>N</v>
          </cell>
          <cell r="DL11896" t="str">
            <v/>
          </cell>
          <cell r="DM11896" t="str">
            <v/>
          </cell>
          <cell r="DN11896" t="str">
            <v/>
          </cell>
          <cell r="DP11896" t="str">
            <v/>
          </cell>
          <cell r="DQ11896" t="str">
            <v/>
          </cell>
          <cell r="DR11896" t="str">
            <v/>
          </cell>
          <cell r="DS11896" t="str">
            <v>N</v>
          </cell>
          <cell r="DT11896" t="str">
            <v/>
          </cell>
        </row>
        <row r="11897">
          <cell r="I11897" t="str">
            <v>LU3307219793</v>
          </cell>
          <cell r="J11897" t="str">
            <v>BNP PARIBAS EASY Equity Premium Income [UCITS ETF, D]</v>
          </cell>
          <cell r="K11897">
            <v>631</v>
          </cell>
          <cell r="L11897" t="str">
            <v>All</v>
          </cell>
          <cell r="M11897" t="str">
            <v>INVEST_LEGAL_TYPE</v>
          </cell>
          <cell r="N11897" t="str">
            <v>Primary market: Authorised Participants and Authorised Investors // Secondary market: All</v>
          </cell>
          <cell r="O11897">
            <v>3</v>
          </cell>
          <cell r="P11897" t="str">
            <v>Registered or Bearer</v>
          </cell>
          <cell r="Q11897" t="str">
            <v>SHARE_FORM</v>
          </cell>
          <cell r="R11897" t="str">
            <v>EUR</v>
          </cell>
          <cell r="S11897" t="str">
            <v/>
          </cell>
          <cell r="T11897">
            <v>11</v>
          </cell>
          <cell r="U11897" t="str">
            <v>Not yet launched</v>
          </cell>
          <cell r="V11897" t="str">
            <v>PRODUCT_STATUS</v>
          </cell>
          <cell r="W11897" t="str">
            <v/>
          </cell>
          <cell r="X11897" t="str">
            <v/>
          </cell>
          <cell r="Y11897" t="str">
            <v/>
          </cell>
          <cell r="Z11897">
            <v>623689</v>
          </cell>
          <cell r="AB11897" t="str">
            <v/>
          </cell>
          <cell r="AC11897" t="str">
            <v/>
          </cell>
          <cell r="AE11897" t="str">
            <v/>
          </cell>
          <cell r="AF11897" t="str">
            <v/>
          </cell>
          <cell r="AH11897" t="str">
            <v/>
          </cell>
          <cell r="AI11897" t="str">
            <v/>
          </cell>
          <cell r="AJ11897" t="str">
            <v>UETF</v>
          </cell>
          <cell r="AK11897" t="str">
            <v>UCITS ETF</v>
          </cell>
          <cell r="AL11897" t="str">
            <v>SHARE_CATEGORY</v>
          </cell>
          <cell r="AM11897" t="str">
            <v>D</v>
          </cell>
          <cell r="AN11897" t="str">
            <v>Distribution</v>
          </cell>
          <cell r="AO11897" t="str">
            <v>SHARE_TYPE</v>
          </cell>
          <cell r="AP11897" t="str">
            <v/>
          </cell>
          <cell r="AQ11897" t="str">
            <v>Y</v>
          </cell>
          <cell r="AR11897" t="str">
            <v>Annually</v>
          </cell>
          <cell r="AS11897" t="str">
            <v>DIVIDEND_FREQUENCY</v>
          </cell>
          <cell r="AT11897" t="str">
            <v>N</v>
          </cell>
          <cell r="AU11897">
            <v>20260401</v>
          </cell>
          <cell r="AV11897">
            <v>20260331</v>
          </cell>
          <cell r="BB11897" t="str">
            <v>Y</v>
          </cell>
          <cell r="BC11897" t="str">
            <v>Yes</v>
          </cell>
          <cell r="BD11897" t="str">
            <v>DICI_KIID</v>
          </cell>
          <cell r="BE11897" t="str">
            <v/>
          </cell>
          <cell r="BF11897" t="str">
            <v/>
          </cell>
          <cell r="BG11897" t="str">
            <v/>
          </cell>
          <cell r="BH11897" t="str">
            <v/>
          </cell>
          <cell r="BI11897" t="str">
            <v>N</v>
          </cell>
          <cell r="BJ11897" t="str">
            <v/>
          </cell>
          <cell r="BK11897" t="str">
            <v/>
          </cell>
          <cell r="BL11897" t="str">
            <v/>
          </cell>
          <cell r="BM11897">
            <v>92</v>
          </cell>
          <cell r="BN11897" t="str">
            <v>The risk category of the Fund is because of its level of volatility.</v>
          </cell>
          <cell r="BO11897" t="str">
            <v>RISK_NARRATIVE</v>
          </cell>
          <cell r="BP11897">
            <v>3</v>
          </cell>
          <cell r="BQ11897" t="str">
            <v>Y</v>
          </cell>
          <cell r="BS11897" t="str">
            <v/>
          </cell>
          <cell r="BT11897" t="str">
            <v/>
          </cell>
          <cell r="BU11897" t="str">
            <v/>
          </cell>
          <cell r="BV11897" t="str">
            <v/>
          </cell>
          <cell r="BW11897" t="str">
            <v/>
          </cell>
          <cell r="BX11897" t="str">
            <v>BNP IP-LU</v>
          </cell>
          <cell r="BY11897" t="str">
            <v>BNP IP-LU</v>
          </cell>
          <cell r="BZ11897" t="str">
            <v>LIBRARY_FUNDSQUARE</v>
          </cell>
          <cell r="CA11897">
            <v>3.33</v>
          </cell>
          <cell r="CB11897">
            <v>2</v>
          </cell>
          <cell r="CC11897">
            <v>20260127</v>
          </cell>
          <cell r="CD11897">
            <v>3.33</v>
          </cell>
          <cell r="CE11897">
            <v>2</v>
          </cell>
          <cell r="CF11897">
            <v>1</v>
          </cell>
          <cell r="CG11897">
            <v>7</v>
          </cell>
          <cell r="CH11897" t="str">
            <v>Y</v>
          </cell>
          <cell r="CI11897" t="str">
            <v/>
          </cell>
          <cell r="CJ11897" t="str">
            <v/>
          </cell>
          <cell r="CK11897" t="str">
            <v/>
          </cell>
          <cell r="CL11897" t="str">
            <v/>
          </cell>
          <cell r="CM11897" t="str">
            <v/>
          </cell>
          <cell r="CN11897" t="str">
            <v/>
          </cell>
          <cell r="CO11897" t="str">
            <v/>
          </cell>
          <cell r="CQ11897" t="str">
            <v/>
          </cell>
          <cell r="CR11897" t="str">
            <v/>
          </cell>
          <cell r="CS11897" t="str">
            <v/>
          </cell>
          <cell r="CT11897">
            <v>1</v>
          </cell>
          <cell r="CU11897" t="str">
            <v>CAT 2</v>
          </cell>
          <cell r="CV11897" t="str">
            <v>PRIIPS_CATEGORY</v>
          </cell>
          <cell r="CW11897">
            <v>3.33</v>
          </cell>
          <cell r="CZ11897" t="str">
            <v/>
          </cell>
          <cell r="DB11897" t="str">
            <v/>
          </cell>
          <cell r="DC11897" t="str">
            <v/>
          </cell>
          <cell r="DD11897" t="str">
            <v/>
          </cell>
          <cell r="DE11897">
            <v>266722</v>
          </cell>
          <cell r="DF11897" t="str">
            <v>BM PRIIPS BNP PARIBAS EASY Equity Premium Income [46991]</v>
          </cell>
          <cell r="DG11897" t="str">
            <v>EUR</v>
          </cell>
          <cell r="DH11897" t="str">
            <v>PRIIPS Backtest time series Cosmos Id 46991</v>
          </cell>
          <cell r="DI11897" t="str">
            <v>N</v>
          </cell>
          <cell r="DL11897" t="str">
            <v/>
          </cell>
          <cell r="DM11897" t="str">
            <v/>
          </cell>
          <cell r="DN11897" t="str">
            <v/>
          </cell>
          <cell r="DP11897" t="str">
            <v/>
          </cell>
          <cell r="DQ11897" t="str">
            <v/>
          </cell>
          <cell r="DR11897" t="str">
            <v/>
          </cell>
          <cell r="DS11897" t="str">
            <v>N</v>
          </cell>
          <cell r="DT11897" t="str">
            <v/>
          </cell>
        </row>
        <row r="11898">
          <cell r="I11898" t="str">
            <v>LU3307219520</v>
          </cell>
          <cell r="J11898" t="str">
            <v>BNP PARIBAS EASY Equity Premium Income [UCITS ETF, C]</v>
          </cell>
          <cell r="K11898">
            <v>631</v>
          </cell>
          <cell r="L11898" t="str">
            <v>All</v>
          </cell>
          <cell r="M11898" t="str">
            <v>INVEST_LEGAL_TYPE</v>
          </cell>
          <cell r="N11898" t="str">
            <v>Primary market: Authorised Participants and Authorised Investors // Secondary market: All</v>
          </cell>
          <cell r="O11898">
            <v>3</v>
          </cell>
          <cell r="P11898" t="str">
            <v>Registered or Bearer</v>
          </cell>
          <cell r="Q11898" t="str">
            <v>SHARE_FORM</v>
          </cell>
          <cell r="R11898" t="str">
            <v>EUR</v>
          </cell>
          <cell r="S11898" t="str">
            <v/>
          </cell>
          <cell r="T11898">
            <v>11</v>
          </cell>
          <cell r="U11898" t="str">
            <v>Not yet launched</v>
          </cell>
          <cell r="V11898" t="str">
            <v>PRODUCT_STATUS</v>
          </cell>
          <cell r="W11898" t="str">
            <v/>
          </cell>
          <cell r="X11898" t="str">
            <v/>
          </cell>
          <cell r="Y11898" t="str">
            <v/>
          </cell>
          <cell r="Z11898">
            <v>623689</v>
          </cell>
          <cell r="AB11898" t="str">
            <v/>
          </cell>
          <cell r="AC11898" t="str">
            <v/>
          </cell>
          <cell r="AE11898" t="str">
            <v/>
          </cell>
          <cell r="AF11898" t="str">
            <v/>
          </cell>
          <cell r="AH11898" t="str">
            <v/>
          </cell>
          <cell r="AI11898" t="str">
            <v/>
          </cell>
          <cell r="AJ11898" t="str">
            <v>UETF</v>
          </cell>
          <cell r="AK11898" t="str">
            <v>UCITS ETF</v>
          </cell>
          <cell r="AL11898" t="str">
            <v>SHARE_CATEGORY</v>
          </cell>
          <cell r="AM11898" t="str">
            <v>C</v>
          </cell>
          <cell r="AN11898" t="str">
            <v>Capitalisation</v>
          </cell>
          <cell r="AO11898" t="str">
            <v>SHARE_TYPE</v>
          </cell>
          <cell r="AP11898" t="str">
            <v/>
          </cell>
          <cell r="AQ11898" t="str">
            <v/>
          </cell>
          <cell r="AR11898" t="str">
            <v/>
          </cell>
          <cell r="AS11898" t="str">
            <v/>
          </cell>
          <cell r="AT11898" t="str">
            <v>N</v>
          </cell>
          <cell r="AU11898">
            <v>20260401</v>
          </cell>
          <cell r="BB11898" t="str">
            <v>Y</v>
          </cell>
          <cell r="BC11898" t="str">
            <v>Yes</v>
          </cell>
          <cell r="BD11898" t="str">
            <v>DICI_KIID</v>
          </cell>
          <cell r="BE11898" t="str">
            <v/>
          </cell>
          <cell r="BF11898" t="str">
            <v/>
          </cell>
          <cell r="BG11898" t="str">
            <v/>
          </cell>
          <cell r="BH11898" t="str">
            <v/>
          </cell>
          <cell r="BI11898" t="str">
            <v>N</v>
          </cell>
          <cell r="BJ11898" t="str">
            <v/>
          </cell>
          <cell r="BK11898" t="str">
            <v/>
          </cell>
          <cell r="BL11898" t="str">
            <v/>
          </cell>
          <cell r="BM11898">
            <v>92</v>
          </cell>
          <cell r="BN11898" t="str">
            <v>The risk category of the Fund is because of its level of volatility.</v>
          </cell>
          <cell r="BO11898" t="str">
            <v>RISK_NARRATIVE</v>
          </cell>
          <cell r="BP11898">
            <v>3</v>
          </cell>
          <cell r="BQ11898" t="str">
            <v>Y</v>
          </cell>
          <cell r="BS11898" t="str">
            <v/>
          </cell>
          <cell r="BT11898" t="str">
            <v/>
          </cell>
          <cell r="BU11898" t="str">
            <v/>
          </cell>
          <cell r="BV11898" t="str">
            <v/>
          </cell>
          <cell r="BW11898" t="str">
            <v/>
          </cell>
          <cell r="BX11898" t="str">
            <v>BNP IP-LU</v>
          </cell>
          <cell r="BY11898" t="str">
            <v>BNP IP-LU</v>
          </cell>
          <cell r="BZ11898" t="str">
            <v>LIBRARY_FUNDSQUARE</v>
          </cell>
          <cell r="CA11898">
            <v>3.33</v>
          </cell>
          <cell r="CB11898">
            <v>2</v>
          </cell>
          <cell r="CC11898">
            <v>20260127</v>
          </cell>
          <cell r="CD11898">
            <v>3.33</v>
          </cell>
          <cell r="CE11898">
            <v>2</v>
          </cell>
          <cell r="CF11898">
            <v>1</v>
          </cell>
          <cell r="CG11898">
            <v>7</v>
          </cell>
          <cell r="CH11898" t="str">
            <v>Y</v>
          </cell>
          <cell r="CI11898" t="str">
            <v/>
          </cell>
          <cell r="CJ11898" t="str">
            <v/>
          </cell>
          <cell r="CK11898" t="str">
            <v/>
          </cell>
          <cell r="CL11898" t="str">
            <v/>
          </cell>
          <cell r="CM11898" t="str">
            <v/>
          </cell>
          <cell r="CN11898" t="str">
            <v/>
          </cell>
          <cell r="CO11898" t="str">
            <v/>
          </cell>
          <cell r="CQ11898" t="str">
            <v/>
          </cell>
          <cell r="CR11898" t="str">
            <v/>
          </cell>
          <cell r="CS11898" t="str">
            <v/>
          </cell>
          <cell r="CT11898">
            <v>1</v>
          </cell>
          <cell r="CU11898" t="str">
            <v>CAT 2</v>
          </cell>
          <cell r="CV11898" t="str">
            <v>PRIIPS_CATEGORY</v>
          </cell>
          <cell r="CW11898">
            <v>3.33</v>
          </cell>
          <cell r="CZ11898" t="str">
            <v/>
          </cell>
          <cell r="DB11898" t="str">
            <v/>
          </cell>
          <cell r="DC11898" t="str">
            <v/>
          </cell>
          <cell r="DD11898" t="str">
            <v/>
          </cell>
          <cell r="DE11898">
            <v>266722</v>
          </cell>
          <cell r="DF11898" t="str">
            <v>BM PRIIPS BNP PARIBAS EASY Equity Premium Income [46991]</v>
          </cell>
          <cell r="DG11898" t="str">
            <v>EUR</v>
          </cell>
          <cell r="DH11898" t="str">
            <v>PRIIPS Backtest time series Cosmos Id 46991</v>
          </cell>
          <cell r="DI11898" t="str">
            <v>Y</v>
          </cell>
          <cell r="DL11898" t="str">
            <v/>
          </cell>
          <cell r="DM11898" t="str">
            <v/>
          </cell>
          <cell r="DN11898" t="str">
            <v/>
          </cell>
          <cell r="DP11898" t="str">
            <v/>
          </cell>
          <cell r="DQ11898" t="str">
            <v/>
          </cell>
          <cell r="DR11898" t="str">
            <v/>
          </cell>
          <cell r="DS11898" t="str">
            <v>N</v>
          </cell>
          <cell r="DT11898" t="str">
            <v/>
          </cell>
        </row>
        <row r="11899">
          <cell r="I11899" t="str">
            <v>LU3307220882</v>
          </cell>
          <cell r="J11899" t="str">
            <v>BNP PARIBAS EASY Equity Premium Income [X, D]</v>
          </cell>
          <cell r="K11899">
            <v>632</v>
          </cell>
          <cell r="L11899" t="str">
            <v>Authorised Investors</v>
          </cell>
          <cell r="M11899" t="str">
            <v>INVEST_LEGAL_TYPE</v>
          </cell>
          <cell r="N11899" t="str">
            <v/>
          </cell>
          <cell r="O11899">
            <v>2</v>
          </cell>
          <cell r="P11899" t="str">
            <v>Registered</v>
          </cell>
          <cell r="Q11899" t="str">
            <v>SHARE_FORM</v>
          </cell>
          <cell r="R11899" t="str">
            <v>EUR</v>
          </cell>
          <cell r="S11899" t="str">
            <v/>
          </cell>
          <cell r="T11899">
            <v>11</v>
          </cell>
          <cell r="U11899" t="str">
            <v>Not yet launched</v>
          </cell>
          <cell r="V11899" t="str">
            <v>PRODUCT_STATUS</v>
          </cell>
          <cell r="W11899" t="str">
            <v/>
          </cell>
          <cell r="X11899" t="str">
            <v/>
          </cell>
          <cell r="Y11899" t="str">
            <v/>
          </cell>
          <cell r="Z11899">
            <v>623689</v>
          </cell>
          <cell r="AB11899" t="str">
            <v/>
          </cell>
          <cell r="AC11899" t="str">
            <v/>
          </cell>
          <cell r="AE11899" t="str">
            <v/>
          </cell>
          <cell r="AF11899" t="str">
            <v/>
          </cell>
          <cell r="AH11899" t="str">
            <v/>
          </cell>
          <cell r="AI11899" t="str">
            <v/>
          </cell>
          <cell r="AJ11899" t="str">
            <v>X</v>
          </cell>
          <cell r="AK11899" t="str">
            <v>X</v>
          </cell>
          <cell r="AL11899" t="str">
            <v>SHARE_CATEGORY</v>
          </cell>
          <cell r="AM11899" t="str">
            <v>D</v>
          </cell>
          <cell r="AN11899" t="str">
            <v>Distribution</v>
          </cell>
          <cell r="AO11899" t="str">
            <v>SHARE_TYPE</v>
          </cell>
          <cell r="AP11899" t="str">
            <v/>
          </cell>
          <cell r="AQ11899" t="str">
            <v>Y</v>
          </cell>
          <cell r="AR11899" t="str">
            <v>Annually</v>
          </cell>
          <cell r="AS11899" t="str">
            <v>DIVIDEND_FREQUENCY</v>
          </cell>
          <cell r="AT11899" t="str">
            <v>N</v>
          </cell>
          <cell r="AU11899">
            <v>20260401</v>
          </cell>
          <cell r="BB11899" t="str">
            <v>Y</v>
          </cell>
          <cell r="BC11899" t="str">
            <v>Yes</v>
          </cell>
          <cell r="BD11899" t="str">
            <v>DICI_KIID</v>
          </cell>
          <cell r="BE11899" t="str">
            <v/>
          </cell>
          <cell r="BF11899" t="str">
            <v/>
          </cell>
          <cell r="BG11899" t="str">
            <v/>
          </cell>
          <cell r="BH11899" t="str">
            <v/>
          </cell>
          <cell r="BI11899" t="str">
            <v>Y</v>
          </cell>
          <cell r="BJ11899" t="str">
            <v>0.001</v>
          </cell>
          <cell r="BK11899" t="str">
            <v/>
          </cell>
          <cell r="BL11899" t="str">
            <v/>
          </cell>
          <cell r="BM11899">
            <v>92</v>
          </cell>
          <cell r="BN11899" t="str">
            <v>The risk category of the Fund is because of its level of volatility.</v>
          </cell>
          <cell r="BO11899" t="str">
            <v>RISK_NARRATIVE</v>
          </cell>
          <cell r="BP11899">
            <v>3</v>
          </cell>
          <cell r="BQ11899" t="str">
            <v>N</v>
          </cell>
          <cell r="BS11899" t="str">
            <v/>
          </cell>
          <cell r="BT11899" t="str">
            <v/>
          </cell>
          <cell r="BU11899" t="str">
            <v/>
          </cell>
          <cell r="BV11899" t="str">
            <v/>
          </cell>
          <cell r="BW11899" t="str">
            <v/>
          </cell>
          <cell r="BX11899" t="str">
            <v>BNP IP-LU</v>
          </cell>
          <cell r="BY11899" t="str">
            <v>BNP IP-LU</v>
          </cell>
          <cell r="BZ11899" t="str">
            <v>LIBRARY_FUNDSQUARE</v>
          </cell>
          <cell r="CA11899">
            <v>3.33</v>
          </cell>
          <cell r="CB11899">
            <v>2</v>
          </cell>
          <cell r="CC11899">
            <v>20260127</v>
          </cell>
          <cell r="CD11899">
            <v>3.33</v>
          </cell>
          <cell r="CE11899">
            <v>2</v>
          </cell>
          <cell r="CF11899">
            <v>1</v>
          </cell>
          <cell r="CG11899">
            <v>7</v>
          </cell>
          <cell r="CH11899" t="str">
            <v>N</v>
          </cell>
          <cell r="CI11899" t="str">
            <v/>
          </cell>
          <cell r="CJ11899" t="str">
            <v/>
          </cell>
          <cell r="CK11899" t="str">
            <v/>
          </cell>
          <cell r="CL11899" t="str">
            <v/>
          </cell>
          <cell r="CM11899" t="str">
            <v/>
          </cell>
          <cell r="CN11899" t="str">
            <v/>
          </cell>
          <cell r="CO11899" t="str">
            <v/>
          </cell>
          <cell r="CQ11899" t="str">
            <v/>
          </cell>
          <cell r="CR11899" t="str">
            <v/>
          </cell>
          <cell r="CS11899" t="str">
            <v/>
          </cell>
          <cell r="CT11899">
            <v>1</v>
          </cell>
          <cell r="CU11899" t="str">
            <v>CAT 2</v>
          </cell>
          <cell r="CV11899" t="str">
            <v>PRIIPS_CATEGORY</v>
          </cell>
          <cell r="CW11899">
            <v>3.33</v>
          </cell>
          <cell r="CZ11899" t="str">
            <v/>
          </cell>
          <cell r="DB11899" t="str">
            <v/>
          </cell>
          <cell r="DC11899" t="str">
            <v/>
          </cell>
          <cell r="DD11899" t="str">
            <v/>
          </cell>
          <cell r="DE11899">
            <v>266722</v>
          </cell>
          <cell r="DF11899" t="str">
            <v>BM PRIIPS BNP PARIBAS EASY Equity Premium Income [46991]</v>
          </cell>
          <cell r="DG11899" t="str">
            <v>EUR</v>
          </cell>
          <cell r="DH11899" t="str">
            <v>PRIIPS Backtest time series Cosmos Id 46991</v>
          </cell>
          <cell r="DI11899" t="str">
            <v>N</v>
          </cell>
          <cell r="DL11899" t="str">
            <v/>
          </cell>
          <cell r="DM11899" t="str">
            <v/>
          </cell>
          <cell r="DN11899" t="str">
            <v/>
          </cell>
          <cell r="DP11899" t="str">
            <v/>
          </cell>
          <cell r="DQ11899" t="str">
            <v/>
          </cell>
          <cell r="DR11899" t="str">
            <v/>
          </cell>
          <cell r="DS11899" t="str">
            <v>N</v>
          </cell>
          <cell r="DT11899" t="str">
            <v/>
          </cell>
        </row>
        <row r="11900">
          <cell r="I11900" t="str">
            <v>LU3307220379</v>
          </cell>
          <cell r="J11900" t="str">
            <v>BNP PARIBAS EASY Equity Premium Income [I, C]</v>
          </cell>
          <cell r="K11900">
            <v>996</v>
          </cell>
          <cell r="L11900" t="str">
            <v>Institutional investors, UCITS</v>
          </cell>
          <cell r="M11900" t="str">
            <v>INVEST_LEGAL_TYPE</v>
          </cell>
          <cell r="N11900" t="str">
            <v/>
          </cell>
          <cell r="O11900">
            <v>3</v>
          </cell>
          <cell r="P11900" t="str">
            <v>Registered or Bearer</v>
          </cell>
          <cell r="Q11900" t="str">
            <v>SHARE_FORM</v>
          </cell>
          <cell r="R11900" t="str">
            <v>EUR</v>
          </cell>
          <cell r="S11900" t="str">
            <v/>
          </cell>
          <cell r="T11900">
            <v>11</v>
          </cell>
          <cell r="U11900" t="str">
            <v>Not yet launched</v>
          </cell>
          <cell r="V11900" t="str">
            <v>PRODUCT_STATUS</v>
          </cell>
          <cell r="W11900" t="str">
            <v/>
          </cell>
          <cell r="X11900" t="str">
            <v/>
          </cell>
          <cell r="Y11900" t="str">
            <v/>
          </cell>
          <cell r="Z11900">
            <v>623689</v>
          </cell>
          <cell r="AB11900" t="str">
            <v/>
          </cell>
          <cell r="AC11900" t="str">
            <v/>
          </cell>
          <cell r="AE11900" t="str">
            <v/>
          </cell>
          <cell r="AF11900" t="str">
            <v/>
          </cell>
          <cell r="AH11900" t="str">
            <v/>
          </cell>
          <cell r="AI11900" t="str">
            <v/>
          </cell>
          <cell r="AJ11900" t="str">
            <v>CASH</v>
          </cell>
          <cell r="AK11900" t="str">
            <v>I</v>
          </cell>
          <cell r="AL11900" t="str">
            <v>SHARE_CATEGORY</v>
          </cell>
          <cell r="AM11900" t="str">
            <v>C</v>
          </cell>
          <cell r="AN11900" t="str">
            <v>Capitalisation</v>
          </cell>
          <cell r="AO11900" t="str">
            <v>SHARE_TYPE</v>
          </cell>
          <cell r="AP11900" t="str">
            <v/>
          </cell>
          <cell r="AQ11900" t="str">
            <v/>
          </cell>
          <cell r="AR11900" t="str">
            <v/>
          </cell>
          <cell r="AS11900" t="str">
            <v/>
          </cell>
          <cell r="AT11900" t="str">
            <v>N</v>
          </cell>
          <cell r="AU11900">
            <v>20260401</v>
          </cell>
          <cell r="BB11900" t="str">
            <v>Y</v>
          </cell>
          <cell r="BC11900" t="str">
            <v>Yes</v>
          </cell>
          <cell r="BD11900" t="str">
            <v>DICI_KIID</v>
          </cell>
          <cell r="BE11900" t="str">
            <v/>
          </cell>
          <cell r="BF11900" t="str">
            <v/>
          </cell>
          <cell r="BG11900" t="str">
            <v/>
          </cell>
          <cell r="BH11900" t="str">
            <v/>
          </cell>
          <cell r="BI11900" t="str">
            <v>Y</v>
          </cell>
          <cell r="BJ11900" t="str">
            <v>0.001</v>
          </cell>
          <cell r="BK11900" t="str">
            <v/>
          </cell>
          <cell r="BL11900" t="str">
            <v/>
          </cell>
          <cell r="BM11900">
            <v>92</v>
          </cell>
          <cell r="BN11900" t="str">
            <v>The risk category of the Fund is because of its level of volatility.</v>
          </cell>
          <cell r="BO11900" t="str">
            <v>RISK_NARRATIVE</v>
          </cell>
          <cell r="BP11900">
            <v>3</v>
          </cell>
          <cell r="BQ11900" t="str">
            <v>Y</v>
          </cell>
          <cell r="BS11900" t="str">
            <v/>
          </cell>
          <cell r="BT11900" t="str">
            <v/>
          </cell>
          <cell r="BU11900" t="str">
            <v/>
          </cell>
          <cell r="BV11900" t="str">
            <v/>
          </cell>
          <cell r="BW11900" t="str">
            <v/>
          </cell>
          <cell r="BX11900" t="str">
            <v>BNP IP-LU</v>
          </cell>
          <cell r="BY11900" t="str">
            <v>BNP IP-LU</v>
          </cell>
          <cell r="BZ11900" t="str">
            <v>LIBRARY_FUNDSQUARE</v>
          </cell>
          <cell r="CA11900">
            <v>3.33</v>
          </cell>
          <cell r="CB11900">
            <v>2</v>
          </cell>
          <cell r="CC11900">
            <v>20260127</v>
          </cell>
          <cell r="CD11900">
            <v>3.33</v>
          </cell>
          <cell r="CE11900">
            <v>2</v>
          </cell>
          <cell r="CF11900">
            <v>1</v>
          </cell>
          <cell r="CG11900">
            <v>7</v>
          </cell>
          <cell r="CH11900" t="str">
            <v>N</v>
          </cell>
          <cell r="CI11900" t="str">
            <v/>
          </cell>
          <cell r="CJ11900" t="str">
            <v/>
          </cell>
          <cell r="CK11900" t="str">
            <v/>
          </cell>
          <cell r="CL11900" t="str">
            <v/>
          </cell>
          <cell r="CM11900" t="str">
            <v/>
          </cell>
          <cell r="CN11900" t="str">
            <v/>
          </cell>
          <cell r="CO11900" t="str">
            <v/>
          </cell>
          <cell r="CQ11900" t="str">
            <v/>
          </cell>
          <cell r="CR11900" t="str">
            <v/>
          </cell>
          <cell r="CS11900" t="str">
            <v/>
          </cell>
          <cell r="CT11900">
            <v>1</v>
          </cell>
          <cell r="CU11900" t="str">
            <v>CAT 2</v>
          </cell>
          <cell r="CV11900" t="str">
            <v>PRIIPS_CATEGORY</v>
          </cell>
          <cell r="CW11900">
            <v>3.33</v>
          </cell>
          <cell r="CZ11900" t="str">
            <v/>
          </cell>
          <cell r="DB11900" t="str">
            <v/>
          </cell>
          <cell r="DC11900" t="str">
            <v/>
          </cell>
          <cell r="DD11900" t="str">
            <v/>
          </cell>
          <cell r="DE11900">
            <v>266722</v>
          </cell>
          <cell r="DF11900" t="str">
            <v>BM PRIIPS BNP PARIBAS EASY Equity Premium Income [46991]</v>
          </cell>
          <cell r="DG11900" t="str">
            <v>EUR</v>
          </cell>
          <cell r="DH11900" t="str">
            <v>PRIIPS Backtest time series Cosmos Id 46991</v>
          </cell>
          <cell r="DI11900" t="str">
            <v>N</v>
          </cell>
          <cell r="DL11900" t="str">
            <v/>
          </cell>
          <cell r="DM11900" t="str">
            <v/>
          </cell>
          <cell r="DN11900" t="str">
            <v/>
          </cell>
          <cell r="DP11900" t="str">
            <v/>
          </cell>
          <cell r="DQ11900" t="str">
            <v/>
          </cell>
          <cell r="DR11900" t="str">
            <v/>
          </cell>
          <cell r="DS11900" t="str">
            <v>N</v>
          </cell>
          <cell r="DT11900" t="str">
            <v/>
          </cell>
        </row>
        <row r="11901">
          <cell r="I11901" t="str">
            <v>LU3307219876</v>
          </cell>
          <cell r="J11901" t="str">
            <v>BNP PARIBAS EASY Equity Premium Income [Classic, C]</v>
          </cell>
          <cell r="K11901">
            <v>631</v>
          </cell>
          <cell r="L11901" t="str">
            <v>All</v>
          </cell>
          <cell r="M11901" t="str">
            <v>INVEST_LEGAL_TYPE</v>
          </cell>
          <cell r="N11901" t="str">
            <v/>
          </cell>
          <cell r="O11901">
            <v>3</v>
          </cell>
          <cell r="P11901" t="str">
            <v>Registered or Bearer</v>
          </cell>
          <cell r="Q11901" t="str">
            <v>SHARE_FORM</v>
          </cell>
          <cell r="R11901" t="str">
            <v>EUR</v>
          </cell>
          <cell r="S11901" t="str">
            <v/>
          </cell>
          <cell r="T11901">
            <v>11</v>
          </cell>
          <cell r="U11901" t="str">
            <v>Not yet launched</v>
          </cell>
          <cell r="V11901" t="str">
            <v>PRODUCT_STATUS</v>
          </cell>
          <cell r="W11901" t="str">
            <v/>
          </cell>
          <cell r="X11901" t="str">
            <v/>
          </cell>
          <cell r="Y11901" t="str">
            <v/>
          </cell>
          <cell r="Z11901">
            <v>623689</v>
          </cell>
          <cell r="AB11901" t="str">
            <v/>
          </cell>
          <cell r="AC11901" t="str">
            <v/>
          </cell>
          <cell r="AE11901" t="str">
            <v/>
          </cell>
          <cell r="AF11901" t="str">
            <v/>
          </cell>
          <cell r="AH11901" t="str">
            <v/>
          </cell>
          <cell r="AI11901" t="str">
            <v/>
          </cell>
          <cell r="AJ11901" t="str">
            <v>CLAS</v>
          </cell>
          <cell r="AK11901" t="str">
            <v>Classic</v>
          </cell>
          <cell r="AL11901" t="str">
            <v>SHARE_CATEGORY</v>
          </cell>
          <cell r="AM11901" t="str">
            <v>C</v>
          </cell>
          <cell r="AN11901" t="str">
            <v>Capitalisation</v>
          </cell>
          <cell r="AO11901" t="str">
            <v>SHARE_TYPE</v>
          </cell>
          <cell r="AP11901" t="str">
            <v/>
          </cell>
          <cell r="AQ11901" t="str">
            <v/>
          </cell>
          <cell r="AR11901" t="str">
            <v/>
          </cell>
          <cell r="AS11901" t="str">
            <v/>
          </cell>
          <cell r="AT11901" t="str">
            <v>N</v>
          </cell>
          <cell r="AU11901">
            <v>20260401</v>
          </cell>
          <cell r="BB11901" t="str">
            <v>Y</v>
          </cell>
          <cell r="BC11901" t="str">
            <v>Yes</v>
          </cell>
          <cell r="BD11901" t="str">
            <v>DICI_KIID</v>
          </cell>
          <cell r="BE11901" t="str">
            <v/>
          </cell>
          <cell r="BF11901" t="str">
            <v/>
          </cell>
          <cell r="BG11901" t="str">
            <v/>
          </cell>
          <cell r="BH11901" t="str">
            <v/>
          </cell>
          <cell r="BI11901" t="str">
            <v>Y</v>
          </cell>
          <cell r="BJ11901" t="str">
            <v>0.001</v>
          </cell>
          <cell r="BK11901" t="str">
            <v/>
          </cell>
          <cell r="BL11901" t="str">
            <v/>
          </cell>
          <cell r="BM11901">
            <v>92</v>
          </cell>
          <cell r="BN11901" t="str">
            <v>The risk category of the Fund is because of its level of volatility.</v>
          </cell>
          <cell r="BO11901" t="str">
            <v>RISK_NARRATIVE</v>
          </cell>
          <cell r="BP11901">
            <v>3</v>
          </cell>
          <cell r="BQ11901" t="str">
            <v>Y</v>
          </cell>
          <cell r="BS11901" t="str">
            <v/>
          </cell>
          <cell r="BT11901" t="str">
            <v/>
          </cell>
          <cell r="BU11901" t="str">
            <v/>
          </cell>
          <cell r="BV11901" t="str">
            <v/>
          </cell>
          <cell r="BW11901" t="str">
            <v/>
          </cell>
          <cell r="BX11901" t="str">
            <v>BNP IP-LU</v>
          </cell>
          <cell r="BY11901" t="str">
            <v>BNP IP-LU</v>
          </cell>
          <cell r="BZ11901" t="str">
            <v>LIBRARY_FUNDSQUARE</v>
          </cell>
          <cell r="CA11901">
            <v>3.33</v>
          </cell>
          <cell r="CB11901">
            <v>2</v>
          </cell>
          <cell r="CC11901">
            <v>20260127</v>
          </cell>
          <cell r="CD11901">
            <v>3.33</v>
          </cell>
          <cell r="CE11901">
            <v>2</v>
          </cell>
          <cell r="CF11901">
            <v>1</v>
          </cell>
          <cell r="CG11901">
            <v>7</v>
          </cell>
          <cell r="CH11901" t="str">
            <v>N</v>
          </cell>
          <cell r="CI11901" t="str">
            <v/>
          </cell>
          <cell r="CJ11901" t="str">
            <v/>
          </cell>
          <cell r="CK11901" t="str">
            <v/>
          </cell>
          <cell r="CL11901" t="str">
            <v/>
          </cell>
          <cell r="CM11901" t="str">
            <v/>
          </cell>
          <cell r="CN11901" t="str">
            <v/>
          </cell>
          <cell r="CO11901" t="str">
            <v/>
          </cell>
          <cell r="CQ11901" t="str">
            <v/>
          </cell>
          <cell r="CR11901" t="str">
            <v/>
          </cell>
          <cell r="CS11901" t="str">
            <v/>
          </cell>
          <cell r="CT11901">
            <v>1</v>
          </cell>
          <cell r="CU11901" t="str">
            <v>CAT 2</v>
          </cell>
          <cell r="CV11901" t="str">
            <v>PRIIPS_CATEGORY</v>
          </cell>
          <cell r="CW11901">
            <v>3.33</v>
          </cell>
          <cell r="CZ11901" t="str">
            <v/>
          </cell>
          <cell r="DB11901" t="str">
            <v/>
          </cell>
          <cell r="DC11901" t="str">
            <v/>
          </cell>
          <cell r="DD11901" t="str">
            <v/>
          </cell>
          <cell r="DE11901">
            <v>266722</v>
          </cell>
          <cell r="DF11901" t="str">
            <v>BM PRIIPS BNP PARIBAS EASY Equity Premium Income [46991]</v>
          </cell>
          <cell r="DG11901" t="str">
            <v>EUR</v>
          </cell>
          <cell r="DH11901" t="str">
            <v>PRIIPS Backtest time series Cosmos Id 46991</v>
          </cell>
          <cell r="DI11901" t="str">
            <v>N</v>
          </cell>
          <cell r="DL11901" t="str">
            <v/>
          </cell>
          <cell r="DM11901" t="str">
            <v/>
          </cell>
          <cell r="DN11901" t="str">
            <v/>
          </cell>
          <cell r="DP11901" t="str">
            <v/>
          </cell>
          <cell r="DQ11901" t="str">
            <v/>
          </cell>
          <cell r="DR11901" t="str">
            <v/>
          </cell>
          <cell r="DS11901" t="str">
            <v>N</v>
          </cell>
          <cell r="DT11901" t="str">
            <v/>
          </cell>
        </row>
        <row r="11902">
          <cell r="I11902" t="str">
            <v>LU3307220452</v>
          </cell>
          <cell r="J11902" t="str">
            <v>BNP PARIBAS EASY Equity Premium Income [I, D]</v>
          </cell>
          <cell r="K11902">
            <v>996</v>
          </cell>
          <cell r="L11902" t="str">
            <v>Institutional investors, UCITS</v>
          </cell>
          <cell r="M11902" t="str">
            <v>INVEST_LEGAL_TYPE</v>
          </cell>
          <cell r="N11902" t="str">
            <v/>
          </cell>
          <cell r="O11902">
            <v>3</v>
          </cell>
          <cell r="P11902" t="str">
            <v>Registered or Bearer</v>
          </cell>
          <cell r="Q11902" t="str">
            <v>SHARE_FORM</v>
          </cell>
          <cell r="R11902" t="str">
            <v>EUR</v>
          </cell>
          <cell r="S11902" t="str">
            <v/>
          </cell>
          <cell r="T11902">
            <v>11</v>
          </cell>
          <cell r="U11902" t="str">
            <v>Not yet launched</v>
          </cell>
          <cell r="V11902" t="str">
            <v>PRODUCT_STATUS</v>
          </cell>
          <cell r="W11902" t="str">
            <v/>
          </cell>
          <cell r="X11902" t="str">
            <v/>
          </cell>
          <cell r="Y11902" t="str">
            <v/>
          </cell>
          <cell r="Z11902">
            <v>623689</v>
          </cell>
          <cell r="AB11902" t="str">
            <v/>
          </cell>
          <cell r="AC11902" t="str">
            <v/>
          </cell>
          <cell r="AE11902" t="str">
            <v/>
          </cell>
          <cell r="AF11902" t="str">
            <v/>
          </cell>
          <cell r="AH11902" t="str">
            <v/>
          </cell>
          <cell r="AI11902" t="str">
            <v/>
          </cell>
          <cell r="AJ11902" t="str">
            <v>CASH</v>
          </cell>
          <cell r="AK11902" t="str">
            <v>I</v>
          </cell>
          <cell r="AL11902" t="str">
            <v>SHARE_CATEGORY</v>
          </cell>
          <cell r="AM11902" t="str">
            <v>D</v>
          </cell>
          <cell r="AN11902" t="str">
            <v>Distribution</v>
          </cell>
          <cell r="AO11902" t="str">
            <v>SHARE_TYPE</v>
          </cell>
          <cell r="AP11902" t="str">
            <v/>
          </cell>
          <cell r="AQ11902" t="str">
            <v>Y</v>
          </cell>
          <cell r="AR11902" t="str">
            <v>Annually</v>
          </cell>
          <cell r="AS11902" t="str">
            <v>DIVIDEND_FREQUENCY</v>
          </cell>
          <cell r="AT11902" t="str">
            <v>N</v>
          </cell>
          <cell r="AU11902">
            <v>20260401</v>
          </cell>
          <cell r="BB11902" t="str">
            <v>Y</v>
          </cell>
          <cell r="BC11902" t="str">
            <v>Yes</v>
          </cell>
          <cell r="BD11902" t="str">
            <v>DICI_KIID</v>
          </cell>
          <cell r="BE11902" t="str">
            <v/>
          </cell>
          <cell r="BF11902" t="str">
            <v/>
          </cell>
          <cell r="BG11902" t="str">
            <v/>
          </cell>
          <cell r="BH11902" t="str">
            <v/>
          </cell>
          <cell r="BI11902" t="str">
            <v>Y</v>
          </cell>
          <cell r="BJ11902" t="str">
            <v>0.001</v>
          </cell>
          <cell r="BK11902" t="str">
            <v/>
          </cell>
          <cell r="BL11902" t="str">
            <v/>
          </cell>
          <cell r="BM11902">
            <v>92</v>
          </cell>
          <cell r="BN11902" t="str">
            <v>The risk category of the Fund is because of its level of volatility.</v>
          </cell>
          <cell r="BO11902" t="str">
            <v>RISK_NARRATIVE</v>
          </cell>
          <cell r="BP11902">
            <v>3</v>
          </cell>
          <cell r="BQ11902" t="str">
            <v>Y</v>
          </cell>
          <cell r="BS11902" t="str">
            <v/>
          </cell>
          <cell r="BT11902" t="str">
            <v/>
          </cell>
          <cell r="BU11902" t="str">
            <v/>
          </cell>
          <cell r="BV11902" t="str">
            <v/>
          </cell>
          <cell r="BW11902" t="str">
            <v/>
          </cell>
          <cell r="BX11902" t="str">
            <v>BNP IP-LU</v>
          </cell>
          <cell r="BY11902" t="str">
            <v>BNP IP-LU</v>
          </cell>
          <cell r="BZ11902" t="str">
            <v>LIBRARY_FUNDSQUARE</v>
          </cell>
          <cell r="CA11902">
            <v>3.33</v>
          </cell>
          <cell r="CB11902">
            <v>2</v>
          </cell>
          <cell r="CC11902">
            <v>20260127</v>
          </cell>
          <cell r="CD11902">
            <v>3.33</v>
          </cell>
          <cell r="CE11902">
            <v>2</v>
          </cell>
          <cell r="CF11902">
            <v>1</v>
          </cell>
          <cell r="CG11902">
            <v>7</v>
          </cell>
          <cell r="CH11902" t="str">
            <v>N</v>
          </cell>
          <cell r="CI11902" t="str">
            <v/>
          </cell>
          <cell r="CJ11902" t="str">
            <v/>
          </cell>
          <cell r="CK11902" t="str">
            <v/>
          </cell>
          <cell r="CL11902" t="str">
            <v/>
          </cell>
          <cell r="CM11902" t="str">
            <v/>
          </cell>
          <cell r="CN11902" t="str">
            <v/>
          </cell>
          <cell r="CO11902" t="str">
            <v/>
          </cell>
          <cell r="CQ11902" t="str">
            <v/>
          </cell>
          <cell r="CR11902" t="str">
            <v/>
          </cell>
          <cell r="CS11902" t="str">
            <v/>
          </cell>
          <cell r="CT11902">
            <v>1</v>
          </cell>
          <cell r="CU11902" t="str">
            <v>CAT 2</v>
          </cell>
          <cell r="CV11902" t="str">
            <v>PRIIPS_CATEGORY</v>
          </cell>
          <cell r="CW11902">
            <v>3.33</v>
          </cell>
          <cell r="CZ11902" t="str">
            <v/>
          </cell>
          <cell r="DB11902" t="str">
            <v/>
          </cell>
          <cell r="DC11902" t="str">
            <v/>
          </cell>
          <cell r="DD11902" t="str">
            <v/>
          </cell>
          <cell r="DE11902">
            <v>266722</v>
          </cell>
          <cell r="DF11902" t="str">
            <v>BM PRIIPS BNP PARIBAS EASY Equity Premium Income [46991]</v>
          </cell>
          <cell r="DG11902" t="str">
            <v>EUR</v>
          </cell>
          <cell r="DH11902" t="str">
            <v>PRIIPS Backtest time series Cosmos Id 46991</v>
          </cell>
          <cell r="DI11902" t="str">
            <v>N</v>
          </cell>
          <cell r="DL11902" t="str">
            <v/>
          </cell>
          <cell r="DM11902" t="str">
            <v/>
          </cell>
          <cell r="DN11902" t="str">
            <v/>
          </cell>
          <cell r="DP11902" t="str">
            <v/>
          </cell>
          <cell r="DQ11902" t="str">
            <v/>
          </cell>
          <cell r="DR11902" t="str">
            <v/>
          </cell>
          <cell r="DS11902" t="str">
            <v>N</v>
          </cell>
          <cell r="DT11902" t="str">
            <v/>
          </cell>
        </row>
        <row r="11903">
          <cell r="I11903" t="str">
            <v>LU3307219959</v>
          </cell>
          <cell r="J11903" t="str">
            <v>BNP PARIBAS EASY Equity Premium Income [Classic, D]</v>
          </cell>
          <cell r="K11903">
            <v>631</v>
          </cell>
          <cell r="L11903" t="str">
            <v>All</v>
          </cell>
          <cell r="M11903" t="str">
            <v>INVEST_LEGAL_TYPE</v>
          </cell>
          <cell r="N11903" t="str">
            <v/>
          </cell>
          <cell r="O11903">
            <v>3</v>
          </cell>
          <cell r="P11903" t="str">
            <v>Registered or Bearer</v>
          </cell>
          <cell r="Q11903" t="str">
            <v>SHARE_FORM</v>
          </cell>
          <cell r="R11903" t="str">
            <v>EUR</v>
          </cell>
          <cell r="S11903" t="str">
            <v/>
          </cell>
          <cell r="T11903">
            <v>11</v>
          </cell>
          <cell r="U11903" t="str">
            <v>Not yet launched</v>
          </cell>
          <cell r="V11903" t="str">
            <v>PRODUCT_STATUS</v>
          </cell>
          <cell r="W11903" t="str">
            <v/>
          </cell>
          <cell r="X11903" t="str">
            <v/>
          </cell>
          <cell r="Y11903" t="str">
            <v/>
          </cell>
          <cell r="Z11903">
            <v>623689</v>
          </cell>
          <cell r="AB11903" t="str">
            <v/>
          </cell>
          <cell r="AC11903" t="str">
            <v/>
          </cell>
          <cell r="AE11903" t="str">
            <v/>
          </cell>
          <cell r="AF11903" t="str">
            <v/>
          </cell>
          <cell r="AH11903" t="str">
            <v/>
          </cell>
          <cell r="AI11903" t="str">
            <v/>
          </cell>
          <cell r="AJ11903" t="str">
            <v>CLAS</v>
          </cell>
          <cell r="AK11903" t="str">
            <v>Classic</v>
          </cell>
          <cell r="AL11903" t="str">
            <v>SHARE_CATEGORY</v>
          </cell>
          <cell r="AM11903" t="str">
            <v>D</v>
          </cell>
          <cell r="AN11903" t="str">
            <v>Distribution</v>
          </cell>
          <cell r="AO11903" t="str">
            <v>SHARE_TYPE</v>
          </cell>
          <cell r="AP11903" t="str">
            <v/>
          </cell>
          <cell r="AQ11903" t="str">
            <v>Y</v>
          </cell>
          <cell r="AR11903" t="str">
            <v>Annually</v>
          </cell>
          <cell r="AS11903" t="str">
            <v>DIVIDEND_FREQUENCY</v>
          </cell>
          <cell r="AT11903" t="str">
            <v>N</v>
          </cell>
          <cell r="AU11903">
            <v>20260401</v>
          </cell>
          <cell r="BB11903" t="str">
            <v>Y</v>
          </cell>
          <cell r="BC11903" t="str">
            <v>Yes</v>
          </cell>
          <cell r="BD11903" t="str">
            <v>DICI_KIID</v>
          </cell>
          <cell r="BE11903" t="str">
            <v/>
          </cell>
          <cell r="BF11903" t="str">
            <v/>
          </cell>
          <cell r="BG11903" t="str">
            <v/>
          </cell>
          <cell r="BH11903" t="str">
            <v/>
          </cell>
          <cell r="BI11903" t="str">
            <v>Y</v>
          </cell>
          <cell r="BJ11903" t="str">
            <v>0.001</v>
          </cell>
          <cell r="BK11903" t="str">
            <v/>
          </cell>
          <cell r="BL11903" t="str">
            <v/>
          </cell>
          <cell r="BM11903">
            <v>92</v>
          </cell>
          <cell r="BN11903" t="str">
            <v>The risk category of the Fund is because of its level of volatility.</v>
          </cell>
          <cell r="BO11903" t="str">
            <v>RISK_NARRATIVE</v>
          </cell>
          <cell r="BP11903">
            <v>3</v>
          </cell>
          <cell r="BQ11903" t="str">
            <v>Y</v>
          </cell>
          <cell r="BS11903" t="str">
            <v/>
          </cell>
          <cell r="BT11903" t="str">
            <v/>
          </cell>
          <cell r="BU11903" t="str">
            <v/>
          </cell>
          <cell r="BV11903" t="str">
            <v/>
          </cell>
          <cell r="BW11903" t="str">
            <v/>
          </cell>
          <cell r="BX11903" t="str">
            <v/>
          </cell>
          <cell r="BY11903" t="str">
            <v/>
          </cell>
          <cell r="BZ11903" t="str">
            <v/>
          </cell>
          <cell r="CA11903">
            <v>3.33</v>
          </cell>
          <cell r="CB11903">
            <v>2</v>
          </cell>
          <cell r="CC11903">
            <v>20260127</v>
          </cell>
          <cell r="CD11903">
            <v>3.33</v>
          </cell>
          <cell r="CE11903">
            <v>2</v>
          </cell>
          <cell r="CF11903">
            <v>1</v>
          </cell>
          <cell r="CG11903">
            <v>7</v>
          </cell>
          <cell r="CH11903" t="str">
            <v>N</v>
          </cell>
          <cell r="CI11903" t="str">
            <v/>
          </cell>
          <cell r="CJ11903" t="str">
            <v/>
          </cell>
          <cell r="CK11903" t="str">
            <v/>
          </cell>
          <cell r="CL11903" t="str">
            <v/>
          </cell>
          <cell r="CM11903" t="str">
            <v/>
          </cell>
          <cell r="CN11903" t="str">
            <v/>
          </cell>
          <cell r="CO11903" t="str">
            <v/>
          </cell>
          <cell r="CQ11903" t="str">
            <v/>
          </cell>
          <cell r="CR11903" t="str">
            <v/>
          </cell>
          <cell r="CS11903" t="str">
            <v/>
          </cell>
          <cell r="CT11903">
            <v>1</v>
          </cell>
          <cell r="CU11903" t="str">
            <v>CAT 2</v>
          </cell>
          <cell r="CV11903" t="str">
            <v>PRIIPS_CATEGORY</v>
          </cell>
          <cell r="CW11903">
            <v>3.33</v>
          </cell>
          <cell r="CZ11903" t="str">
            <v/>
          </cell>
          <cell r="DB11903" t="str">
            <v/>
          </cell>
          <cell r="DC11903" t="str">
            <v/>
          </cell>
          <cell r="DD11903" t="str">
            <v/>
          </cell>
          <cell r="DE11903">
            <v>266722</v>
          </cell>
          <cell r="DF11903" t="str">
            <v>BM PRIIPS BNP PARIBAS EASY Equity Premium Income [46991]</v>
          </cell>
          <cell r="DG11903" t="str">
            <v>EUR</v>
          </cell>
          <cell r="DH11903" t="str">
            <v>PRIIPS Backtest time series Cosmos Id 46991</v>
          </cell>
          <cell r="DI11903" t="str">
            <v>N</v>
          </cell>
          <cell r="DL11903" t="str">
            <v/>
          </cell>
          <cell r="DM11903" t="str">
            <v/>
          </cell>
          <cell r="DN11903" t="str">
            <v/>
          </cell>
          <cell r="DP11903" t="str">
            <v/>
          </cell>
          <cell r="DQ11903" t="str">
            <v/>
          </cell>
          <cell r="DR11903" t="str">
            <v/>
          </cell>
          <cell r="DS11903" t="str">
            <v>N</v>
          </cell>
          <cell r="DT11903" t="str">
            <v/>
          </cell>
        </row>
        <row r="11904">
          <cell r="I11904" t="str">
            <v>LU3307220023</v>
          </cell>
          <cell r="J11904" t="str">
            <v>BNP PARIBAS EASY Equity Premium Income [Privilege, C]</v>
          </cell>
          <cell r="K11904">
            <v>638</v>
          </cell>
          <cell r="L11904" t="str">
            <v>Distributors,  Managers, All</v>
          </cell>
          <cell r="M11904" t="str">
            <v>INVEST_LEGAL_TYPE</v>
          </cell>
          <cell r="N11904" t="str">
            <v/>
          </cell>
          <cell r="O11904">
            <v>3</v>
          </cell>
          <cell r="P11904" t="str">
            <v>Registered or Bearer</v>
          </cell>
          <cell r="Q11904" t="str">
            <v>SHARE_FORM</v>
          </cell>
          <cell r="R11904" t="str">
            <v>EUR</v>
          </cell>
          <cell r="S11904" t="str">
            <v/>
          </cell>
          <cell r="T11904">
            <v>11</v>
          </cell>
          <cell r="U11904" t="str">
            <v>Not yet launched</v>
          </cell>
          <cell r="V11904" t="str">
            <v>PRODUCT_STATUS</v>
          </cell>
          <cell r="W11904" t="str">
            <v/>
          </cell>
          <cell r="X11904" t="str">
            <v/>
          </cell>
          <cell r="Y11904" t="str">
            <v/>
          </cell>
          <cell r="Z11904">
            <v>623689</v>
          </cell>
          <cell r="AB11904" t="str">
            <v/>
          </cell>
          <cell r="AC11904" t="str">
            <v/>
          </cell>
          <cell r="AE11904" t="str">
            <v/>
          </cell>
          <cell r="AF11904" t="str">
            <v/>
          </cell>
          <cell r="AH11904" t="str">
            <v/>
          </cell>
          <cell r="AI11904" t="str">
            <v/>
          </cell>
          <cell r="AJ11904" t="str">
            <v>PRIV</v>
          </cell>
          <cell r="AK11904" t="str">
            <v>Privilege</v>
          </cell>
          <cell r="AL11904" t="str">
            <v>SHARE_CATEGORY</v>
          </cell>
          <cell r="AM11904" t="str">
            <v>C</v>
          </cell>
          <cell r="AN11904" t="str">
            <v>Capitalisation</v>
          </cell>
          <cell r="AO11904" t="str">
            <v>SHARE_TYPE</v>
          </cell>
          <cell r="AP11904" t="str">
            <v/>
          </cell>
          <cell r="AQ11904" t="str">
            <v/>
          </cell>
          <cell r="AR11904" t="str">
            <v/>
          </cell>
          <cell r="AS11904" t="str">
            <v/>
          </cell>
          <cell r="AT11904" t="str">
            <v>N</v>
          </cell>
          <cell r="AU11904">
            <v>20260401</v>
          </cell>
          <cell r="BB11904" t="str">
            <v>Y</v>
          </cell>
          <cell r="BC11904" t="str">
            <v>Yes</v>
          </cell>
          <cell r="BD11904" t="str">
            <v>DICI_KIID</v>
          </cell>
          <cell r="BE11904" t="str">
            <v/>
          </cell>
          <cell r="BF11904" t="str">
            <v/>
          </cell>
          <cell r="BG11904" t="str">
            <v/>
          </cell>
          <cell r="BH11904" t="str">
            <v/>
          </cell>
          <cell r="BI11904" t="str">
            <v>Y</v>
          </cell>
          <cell r="BJ11904" t="str">
            <v>0.001</v>
          </cell>
          <cell r="BK11904" t="str">
            <v/>
          </cell>
          <cell r="BL11904" t="str">
            <v/>
          </cell>
          <cell r="BM11904">
            <v>92</v>
          </cell>
          <cell r="BN11904" t="str">
            <v>The risk category of the Fund is because of its level of volatility.</v>
          </cell>
          <cell r="BO11904" t="str">
            <v>RISK_NARRATIVE</v>
          </cell>
          <cell r="BP11904">
            <v>3</v>
          </cell>
          <cell r="BQ11904" t="str">
            <v>Y</v>
          </cell>
          <cell r="BS11904" t="str">
            <v/>
          </cell>
          <cell r="BT11904" t="str">
            <v/>
          </cell>
          <cell r="BU11904" t="str">
            <v/>
          </cell>
          <cell r="BV11904" t="str">
            <v/>
          </cell>
          <cell r="BW11904" t="str">
            <v/>
          </cell>
          <cell r="BX11904" t="str">
            <v>BNP IP-LU</v>
          </cell>
          <cell r="BY11904" t="str">
            <v>BNP IP-LU</v>
          </cell>
          <cell r="BZ11904" t="str">
            <v>LIBRARY_FUNDSQUARE</v>
          </cell>
          <cell r="CA11904">
            <v>3.33</v>
          </cell>
          <cell r="CB11904">
            <v>2</v>
          </cell>
          <cell r="CC11904">
            <v>20260127</v>
          </cell>
          <cell r="CD11904">
            <v>3.33</v>
          </cell>
          <cell r="CE11904">
            <v>2</v>
          </cell>
          <cell r="CF11904">
            <v>1</v>
          </cell>
          <cell r="CG11904">
            <v>7</v>
          </cell>
          <cell r="CH11904" t="str">
            <v>N</v>
          </cell>
          <cell r="CI11904" t="str">
            <v/>
          </cell>
          <cell r="CJ11904" t="str">
            <v/>
          </cell>
          <cell r="CK11904" t="str">
            <v/>
          </cell>
          <cell r="CL11904" t="str">
            <v/>
          </cell>
          <cell r="CM11904" t="str">
            <v/>
          </cell>
          <cell r="CN11904" t="str">
            <v/>
          </cell>
          <cell r="CO11904" t="str">
            <v/>
          </cell>
          <cell r="CQ11904" t="str">
            <v/>
          </cell>
          <cell r="CR11904" t="str">
            <v/>
          </cell>
          <cell r="CS11904" t="str">
            <v/>
          </cell>
          <cell r="CT11904">
            <v>1</v>
          </cell>
          <cell r="CU11904" t="str">
            <v>CAT 2</v>
          </cell>
          <cell r="CV11904" t="str">
            <v>PRIIPS_CATEGORY</v>
          </cell>
          <cell r="CW11904">
            <v>3.33</v>
          </cell>
          <cell r="CZ11904" t="str">
            <v/>
          </cell>
          <cell r="DB11904" t="str">
            <v/>
          </cell>
          <cell r="DC11904" t="str">
            <v/>
          </cell>
          <cell r="DD11904" t="str">
            <v/>
          </cell>
          <cell r="DE11904">
            <v>266722</v>
          </cell>
          <cell r="DF11904" t="str">
            <v>BM PRIIPS BNP PARIBAS EASY Equity Premium Income [46991]</v>
          </cell>
          <cell r="DG11904" t="str">
            <v>EUR</v>
          </cell>
          <cell r="DH11904" t="str">
            <v>PRIIPS Backtest time series Cosmos Id 46991</v>
          </cell>
          <cell r="DI11904" t="str">
            <v>N</v>
          </cell>
          <cell r="DL11904" t="str">
            <v/>
          </cell>
          <cell r="DM11904" t="str">
            <v/>
          </cell>
          <cell r="DN11904" t="str">
            <v/>
          </cell>
          <cell r="DP11904" t="str">
            <v/>
          </cell>
          <cell r="DQ11904" t="str">
            <v/>
          </cell>
          <cell r="DR11904" t="str">
            <v/>
          </cell>
          <cell r="DS11904" t="str">
            <v>N</v>
          </cell>
          <cell r="DT11904" t="str">
            <v/>
          </cell>
        </row>
        <row r="11905">
          <cell r="I11905" t="str">
            <v/>
          </cell>
          <cell r="J11905" t="str">
            <v>BNP PARIBAS EASY Equity Premium Income [I Plus, C]</v>
          </cell>
          <cell r="K11905">
            <v>996</v>
          </cell>
          <cell r="L11905" t="str">
            <v>Institutional investors, UCITS</v>
          </cell>
          <cell r="M11905" t="str">
            <v>INVEST_LEGAL_TYPE</v>
          </cell>
          <cell r="N11905" t="str">
            <v/>
          </cell>
          <cell r="O11905">
            <v>3</v>
          </cell>
          <cell r="P11905" t="str">
            <v>Registered or Bearer</v>
          </cell>
          <cell r="Q11905" t="str">
            <v>SHARE_FORM</v>
          </cell>
          <cell r="R11905" t="str">
            <v>EUR</v>
          </cell>
          <cell r="S11905" t="str">
            <v/>
          </cell>
          <cell r="T11905">
            <v>11</v>
          </cell>
          <cell r="U11905" t="str">
            <v>Not yet launched</v>
          </cell>
          <cell r="V11905" t="str">
            <v>PRODUCT_STATUS</v>
          </cell>
          <cell r="W11905" t="str">
            <v/>
          </cell>
          <cell r="X11905" t="str">
            <v/>
          </cell>
          <cell r="Y11905" t="str">
            <v/>
          </cell>
          <cell r="Z11905">
            <v>623689</v>
          </cell>
          <cell r="AB11905" t="str">
            <v/>
          </cell>
          <cell r="AC11905" t="str">
            <v/>
          </cell>
          <cell r="AE11905" t="str">
            <v/>
          </cell>
          <cell r="AF11905" t="str">
            <v/>
          </cell>
          <cell r="AH11905" t="str">
            <v/>
          </cell>
          <cell r="AI11905" t="str">
            <v/>
          </cell>
          <cell r="AJ11905" t="str">
            <v>IPL</v>
          </cell>
          <cell r="AK11905" t="str">
            <v>I Plus</v>
          </cell>
          <cell r="AL11905" t="str">
            <v>SHARE_CATEGORY</v>
          </cell>
          <cell r="AM11905" t="str">
            <v>C</v>
          </cell>
          <cell r="AN11905" t="str">
            <v>Capitalisation</v>
          </cell>
          <cell r="AO11905" t="str">
            <v>SHARE_TYPE</v>
          </cell>
          <cell r="AP11905" t="str">
            <v/>
          </cell>
          <cell r="AQ11905" t="str">
            <v/>
          </cell>
          <cell r="AR11905" t="str">
            <v/>
          </cell>
          <cell r="AS11905" t="str">
            <v/>
          </cell>
          <cell r="AT11905" t="str">
            <v>N</v>
          </cell>
          <cell r="AU11905">
            <v>20260401</v>
          </cell>
          <cell r="BB11905" t="str">
            <v>Y</v>
          </cell>
          <cell r="BC11905" t="str">
            <v>Yes</v>
          </cell>
          <cell r="BD11905" t="str">
            <v>DICI_KIID</v>
          </cell>
          <cell r="BE11905" t="str">
            <v/>
          </cell>
          <cell r="BF11905" t="str">
            <v/>
          </cell>
          <cell r="BG11905" t="str">
            <v/>
          </cell>
          <cell r="BH11905" t="str">
            <v/>
          </cell>
          <cell r="BI11905" t="str">
            <v>Y</v>
          </cell>
          <cell r="BJ11905" t="str">
            <v>0.001</v>
          </cell>
          <cell r="BK11905" t="str">
            <v/>
          </cell>
          <cell r="BL11905" t="str">
            <v/>
          </cell>
          <cell r="BM11905">
            <v>92</v>
          </cell>
          <cell r="BN11905" t="str">
            <v>The risk category of the Fund is because of its level of volatility.</v>
          </cell>
          <cell r="BO11905" t="str">
            <v>RISK_NARRATIVE</v>
          </cell>
          <cell r="BP11905">
            <v>3</v>
          </cell>
          <cell r="BQ11905" t="str">
            <v>Y</v>
          </cell>
          <cell r="BS11905" t="str">
            <v/>
          </cell>
          <cell r="BT11905" t="str">
            <v/>
          </cell>
          <cell r="BU11905" t="str">
            <v/>
          </cell>
          <cell r="BV11905" t="str">
            <v/>
          </cell>
          <cell r="BW11905" t="str">
            <v/>
          </cell>
          <cell r="BX11905" t="str">
            <v/>
          </cell>
          <cell r="BY11905" t="str">
            <v/>
          </cell>
          <cell r="BZ11905" t="str">
            <v/>
          </cell>
          <cell r="CA11905">
            <v>3.33</v>
          </cell>
          <cell r="CB11905">
            <v>2</v>
          </cell>
          <cell r="CC11905">
            <v>20260127</v>
          </cell>
          <cell r="CD11905">
            <v>3.33</v>
          </cell>
          <cell r="CE11905">
            <v>2</v>
          </cell>
          <cell r="CF11905">
            <v>1</v>
          </cell>
          <cell r="CG11905">
            <v>7</v>
          </cell>
          <cell r="CH11905" t="str">
            <v>N</v>
          </cell>
          <cell r="CI11905" t="str">
            <v/>
          </cell>
          <cell r="CJ11905" t="str">
            <v/>
          </cell>
          <cell r="CK11905" t="str">
            <v/>
          </cell>
          <cell r="CL11905" t="str">
            <v/>
          </cell>
          <cell r="CM11905" t="str">
            <v/>
          </cell>
          <cell r="CN11905" t="str">
            <v/>
          </cell>
          <cell r="CO11905" t="str">
            <v/>
          </cell>
          <cell r="CQ11905" t="str">
            <v/>
          </cell>
          <cell r="CR11905" t="str">
            <v/>
          </cell>
          <cell r="CS11905" t="str">
            <v/>
          </cell>
          <cell r="CT11905">
            <v>1</v>
          </cell>
          <cell r="CU11905" t="str">
            <v>CAT 2</v>
          </cell>
          <cell r="CV11905" t="str">
            <v>PRIIPS_CATEGORY</v>
          </cell>
          <cell r="CW11905">
            <v>3.33</v>
          </cell>
          <cell r="CZ11905" t="str">
            <v/>
          </cell>
          <cell r="DB11905" t="str">
            <v/>
          </cell>
          <cell r="DC11905" t="str">
            <v/>
          </cell>
          <cell r="DD11905" t="str">
            <v/>
          </cell>
          <cell r="DE11905">
            <v>266722</v>
          </cell>
          <cell r="DF11905" t="str">
            <v>BM PRIIPS BNP PARIBAS EASY Equity Premium Income [46991]</v>
          </cell>
          <cell r="DG11905" t="str">
            <v>EUR</v>
          </cell>
          <cell r="DH11905" t="str">
            <v/>
          </cell>
          <cell r="DI11905" t="str">
            <v>N</v>
          </cell>
          <cell r="DL11905" t="str">
            <v/>
          </cell>
          <cell r="DM11905" t="str">
            <v/>
          </cell>
          <cell r="DN11905" t="str">
            <v/>
          </cell>
          <cell r="DP11905" t="str">
            <v/>
          </cell>
          <cell r="DQ11905" t="str">
            <v/>
          </cell>
          <cell r="DR11905" t="str">
            <v/>
          </cell>
          <cell r="DS11905" t="str">
            <v>N</v>
          </cell>
          <cell r="DT11905" t="str">
            <v/>
          </cell>
        </row>
        <row r="11906">
          <cell r="I11906" t="str">
            <v/>
          </cell>
          <cell r="J11906" t="str">
            <v>BNP PARIBAS EASY Equity Premium Income [I Plus, D]</v>
          </cell>
          <cell r="K11906">
            <v>996</v>
          </cell>
          <cell r="L11906" t="str">
            <v>Institutional investors, UCITS</v>
          </cell>
          <cell r="M11906" t="str">
            <v>INVEST_LEGAL_TYPE</v>
          </cell>
          <cell r="N11906" t="str">
            <v/>
          </cell>
          <cell r="O11906">
            <v>3</v>
          </cell>
          <cell r="P11906" t="str">
            <v>Registered or Bearer</v>
          </cell>
          <cell r="Q11906" t="str">
            <v>SHARE_FORM</v>
          </cell>
          <cell r="R11906" t="str">
            <v>EUR</v>
          </cell>
          <cell r="S11906" t="str">
            <v/>
          </cell>
          <cell r="T11906">
            <v>11</v>
          </cell>
          <cell r="U11906" t="str">
            <v>Not yet launched</v>
          </cell>
          <cell r="V11906" t="str">
            <v>PRODUCT_STATUS</v>
          </cell>
          <cell r="W11906" t="str">
            <v/>
          </cell>
          <cell r="X11906" t="str">
            <v/>
          </cell>
          <cell r="Y11906" t="str">
            <v/>
          </cell>
          <cell r="Z11906">
            <v>623689</v>
          </cell>
          <cell r="AB11906" t="str">
            <v/>
          </cell>
          <cell r="AC11906" t="str">
            <v/>
          </cell>
          <cell r="AE11906" t="str">
            <v/>
          </cell>
          <cell r="AF11906" t="str">
            <v/>
          </cell>
          <cell r="AH11906" t="str">
            <v/>
          </cell>
          <cell r="AI11906" t="str">
            <v/>
          </cell>
          <cell r="AJ11906" t="str">
            <v>IPL</v>
          </cell>
          <cell r="AK11906" t="str">
            <v>I Plus</v>
          </cell>
          <cell r="AL11906" t="str">
            <v>SHARE_CATEGORY</v>
          </cell>
          <cell r="AM11906" t="str">
            <v>D</v>
          </cell>
          <cell r="AN11906" t="str">
            <v>Distribution</v>
          </cell>
          <cell r="AO11906" t="str">
            <v>SHARE_TYPE</v>
          </cell>
          <cell r="AP11906" t="str">
            <v/>
          </cell>
          <cell r="AQ11906" t="str">
            <v>Y</v>
          </cell>
          <cell r="AR11906" t="str">
            <v>Annually</v>
          </cell>
          <cell r="AS11906" t="str">
            <v>DIVIDEND_FREQUENCY</v>
          </cell>
          <cell r="AT11906" t="str">
            <v>N</v>
          </cell>
          <cell r="AU11906">
            <v>20260401</v>
          </cell>
          <cell r="BB11906" t="str">
            <v>Y</v>
          </cell>
          <cell r="BC11906" t="str">
            <v>Yes</v>
          </cell>
          <cell r="BD11906" t="str">
            <v>DICI_KIID</v>
          </cell>
          <cell r="BE11906" t="str">
            <v/>
          </cell>
          <cell r="BF11906" t="str">
            <v/>
          </cell>
          <cell r="BG11906" t="str">
            <v/>
          </cell>
          <cell r="BH11906" t="str">
            <v/>
          </cell>
          <cell r="BI11906" t="str">
            <v>Y</v>
          </cell>
          <cell r="BJ11906" t="str">
            <v>0.001</v>
          </cell>
          <cell r="BK11906" t="str">
            <v/>
          </cell>
          <cell r="BL11906" t="str">
            <v/>
          </cell>
          <cell r="BM11906">
            <v>92</v>
          </cell>
          <cell r="BN11906" t="str">
            <v>The risk category of the Fund is because of its level of volatility.</v>
          </cell>
          <cell r="BO11906" t="str">
            <v>RISK_NARRATIVE</v>
          </cell>
          <cell r="BP11906">
            <v>3</v>
          </cell>
          <cell r="BQ11906" t="str">
            <v>Y</v>
          </cell>
          <cell r="BS11906" t="str">
            <v/>
          </cell>
          <cell r="BT11906" t="str">
            <v/>
          </cell>
          <cell r="BU11906" t="str">
            <v/>
          </cell>
          <cell r="BV11906" t="str">
            <v/>
          </cell>
          <cell r="BW11906" t="str">
            <v/>
          </cell>
          <cell r="BX11906" t="str">
            <v/>
          </cell>
          <cell r="BY11906" t="str">
            <v/>
          </cell>
          <cell r="BZ11906" t="str">
            <v/>
          </cell>
          <cell r="CA11906">
            <v>3.33</v>
          </cell>
          <cell r="CB11906">
            <v>2</v>
          </cell>
          <cell r="CC11906">
            <v>20260127</v>
          </cell>
          <cell r="CD11906">
            <v>3.33</v>
          </cell>
          <cell r="CE11906">
            <v>2</v>
          </cell>
          <cell r="CF11906">
            <v>1</v>
          </cell>
          <cell r="CG11906">
            <v>7</v>
          </cell>
          <cell r="CH11906" t="str">
            <v>N</v>
          </cell>
          <cell r="CI11906" t="str">
            <v/>
          </cell>
          <cell r="CJ11906" t="str">
            <v/>
          </cell>
          <cell r="CK11906" t="str">
            <v/>
          </cell>
          <cell r="CL11906" t="str">
            <v/>
          </cell>
          <cell r="CM11906" t="str">
            <v/>
          </cell>
          <cell r="CN11906" t="str">
            <v/>
          </cell>
          <cell r="CO11906" t="str">
            <v/>
          </cell>
          <cell r="CQ11906" t="str">
            <v/>
          </cell>
          <cell r="CR11906" t="str">
            <v/>
          </cell>
          <cell r="CS11906" t="str">
            <v/>
          </cell>
          <cell r="CT11906">
            <v>1</v>
          </cell>
          <cell r="CU11906" t="str">
            <v>CAT 2</v>
          </cell>
          <cell r="CV11906" t="str">
            <v>PRIIPS_CATEGORY</v>
          </cell>
          <cell r="CW11906">
            <v>3.33</v>
          </cell>
          <cell r="CZ11906" t="str">
            <v/>
          </cell>
          <cell r="DB11906" t="str">
            <v/>
          </cell>
          <cell r="DC11906" t="str">
            <v/>
          </cell>
          <cell r="DD11906" t="str">
            <v/>
          </cell>
          <cell r="DE11906">
            <v>266722</v>
          </cell>
          <cell r="DF11906" t="str">
            <v>BM PRIIPS BNP PARIBAS EASY Equity Premium Income [46991]</v>
          </cell>
          <cell r="DG11906" t="str">
            <v>EUR</v>
          </cell>
          <cell r="DH11906" t="str">
            <v/>
          </cell>
          <cell r="DI11906" t="str">
            <v>N</v>
          </cell>
          <cell r="DL11906" t="str">
            <v/>
          </cell>
          <cell r="DM11906" t="str">
            <v/>
          </cell>
          <cell r="DN11906" t="str">
            <v/>
          </cell>
          <cell r="DP11906" t="str">
            <v/>
          </cell>
          <cell r="DQ11906" t="str">
            <v/>
          </cell>
          <cell r="DR11906" t="str">
            <v/>
          </cell>
          <cell r="DS11906" t="str">
            <v>N</v>
          </cell>
          <cell r="DT11906" t="str">
            <v/>
          </cell>
        </row>
        <row r="11907">
          <cell r="I11907" t="str">
            <v>LU3307220296</v>
          </cell>
          <cell r="J11907" t="str">
            <v>BNP PARIBAS EASY Equity Premium Income [Privilege, D]</v>
          </cell>
          <cell r="K11907">
            <v>638</v>
          </cell>
          <cell r="L11907" t="str">
            <v>Distributors,  Managers, All</v>
          </cell>
          <cell r="M11907" t="str">
            <v>INVEST_LEGAL_TYPE</v>
          </cell>
          <cell r="N11907" t="str">
            <v/>
          </cell>
          <cell r="O11907">
            <v>3</v>
          </cell>
          <cell r="P11907" t="str">
            <v>Registered or Bearer</v>
          </cell>
          <cell r="Q11907" t="str">
            <v>SHARE_FORM</v>
          </cell>
          <cell r="R11907" t="str">
            <v>EUR</v>
          </cell>
          <cell r="S11907" t="str">
            <v/>
          </cell>
          <cell r="T11907">
            <v>11</v>
          </cell>
          <cell r="U11907" t="str">
            <v>Not yet launched</v>
          </cell>
          <cell r="V11907" t="str">
            <v>PRODUCT_STATUS</v>
          </cell>
          <cell r="W11907" t="str">
            <v/>
          </cell>
          <cell r="X11907" t="str">
            <v/>
          </cell>
          <cell r="Y11907" t="str">
            <v/>
          </cell>
          <cell r="Z11907">
            <v>623689</v>
          </cell>
          <cell r="AB11907" t="str">
            <v/>
          </cell>
          <cell r="AC11907" t="str">
            <v/>
          </cell>
          <cell r="AE11907" t="str">
            <v/>
          </cell>
          <cell r="AF11907" t="str">
            <v/>
          </cell>
          <cell r="AH11907" t="str">
            <v/>
          </cell>
          <cell r="AI11907" t="str">
            <v/>
          </cell>
          <cell r="AJ11907" t="str">
            <v>PRIV</v>
          </cell>
          <cell r="AK11907" t="str">
            <v>Privilege</v>
          </cell>
          <cell r="AL11907" t="str">
            <v>SHARE_CATEGORY</v>
          </cell>
          <cell r="AM11907" t="str">
            <v>D</v>
          </cell>
          <cell r="AN11907" t="str">
            <v>Distribution</v>
          </cell>
          <cell r="AO11907" t="str">
            <v>SHARE_TYPE</v>
          </cell>
          <cell r="AP11907" t="str">
            <v/>
          </cell>
          <cell r="AQ11907" t="str">
            <v>Y</v>
          </cell>
          <cell r="AR11907" t="str">
            <v>Annually</v>
          </cell>
          <cell r="AS11907" t="str">
            <v>DIVIDEND_FREQUENCY</v>
          </cell>
          <cell r="AT11907" t="str">
            <v>N</v>
          </cell>
          <cell r="BB11907" t="str">
            <v>Y</v>
          </cell>
          <cell r="BC11907" t="str">
            <v>Yes</v>
          </cell>
          <cell r="BD11907" t="str">
            <v>DICI_KIID</v>
          </cell>
          <cell r="BE11907" t="str">
            <v/>
          </cell>
          <cell r="BF11907" t="str">
            <v/>
          </cell>
          <cell r="BG11907" t="str">
            <v/>
          </cell>
          <cell r="BH11907" t="str">
            <v/>
          </cell>
          <cell r="BI11907" t="str">
            <v>Y</v>
          </cell>
          <cell r="BJ11907" t="str">
            <v>0.001</v>
          </cell>
          <cell r="BK11907" t="str">
            <v/>
          </cell>
          <cell r="BL11907" t="str">
            <v/>
          </cell>
          <cell r="BM11907">
            <v>92</v>
          </cell>
          <cell r="BN11907" t="str">
            <v>The risk category of the Fund is because of its level of volatility.</v>
          </cell>
          <cell r="BO11907" t="str">
            <v>RISK_NARRATIVE</v>
          </cell>
          <cell r="BP11907">
            <v>3</v>
          </cell>
          <cell r="BQ11907" t="str">
            <v>Y</v>
          </cell>
          <cell r="BS11907" t="str">
            <v/>
          </cell>
          <cell r="BT11907" t="str">
            <v/>
          </cell>
          <cell r="BU11907" t="str">
            <v/>
          </cell>
          <cell r="BV11907" t="str">
            <v/>
          </cell>
          <cell r="BW11907" t="str">
            <v/>
          </cell>
          <cell r="BX11907" t="str">
            <v>BNP IP-LU</v>
          </cell>
          <cell r="BY11907" t="str">
            <v>BNP IP-LU</v>
          </cell>
          <cell r="BZ11907" t="str">
            <v>LIBRARY_FUNDSQUARE</v>
          </cell>
          <cell r="CA11907">
            <v>3.33</v>
          </cell>
          <cell r="CB11907">
            <v>2</v>
          </cell>
          <cell r="CC11907">
            <v>20260127</v>
          </cell>
          <cell r="CD11907">
            <v>3.33</v>
          </cell>
          <cell r="CE11907">
            <v>2</v>
          </cell>
          <cell r="CF11907">
            <v>1</v>
          </cell>
          <cell r="CG11907">
            <v>7</v>
          </cell>
          <cell r="CH11907" t="str">
            <v>N</v>
          </cell>
          <cell r="CI11907" t="str">
            <v/>
          </cell>
          <cell r="CJ11907" t="str">
            <v/>
          </cell>
          <cell r="CK11907" t="str">
            <v/>
          </cell>
          <cell r="CL11907" t="str">
            <v/>
          </cell>
          <cell r="CM11907" t="str">
            <v/>
          </cell>
          <cell r="CN11907" t="str">
            <v/>
          </cell>
          <cell r="CO11907" t="str">
            <v/>
          </cell>
          <cell r="CQ11907" t="str">
            <v/>
          </cell>
          <cell r="CR11907" t="str">
            <v/>
          </cell>
          <cell r="CS11907" t="str">
            <v/>
          </cell>
          <cell r="CT11907">
            <v>1</v>
          </cell>
          <cell r="CU11907" t="str">
            <v>CAT 2</v>
          </cell>
          <cell r="CV11907" t="str">
            <v>PRIIPS_CATEGORY</v>
          </cell>
          <cell r="CW11907">
            <v>3.33</v>
          </cell>
          <cell r="CZ11907" t="str">
            <v/>
          </cell>
          <cell r="DB11907" t="str">
            <v/>
          </cell>
          <cell r="DC11907" t="str">
            <v/>
          </cell>
          <cell r="DD11907" t="str">
            <v/>
          </cell>
          <cell r="DE11907">
            <v>266722</v>
          </cell>
          <cell r="DF11907" t="str">
            <v>BM PRIIPS BNP PARIBAS EASY Equity Premium Income [46991]</v>
          </cell>
          <cell r="DG11907" t="str">
            <v>EUR</v>
          </cell>
          <cell r="DH11907" t="str">
            <v>PRIIPS Backtest time series Cosmos Id 46991</v>
          </cell>
          <cell r="DI11907" t="str">
            <v>N</v>
          </cell>
          <cell r="DL11907" t="str">
            <v/>
          </cell>
          <cell r="DM11907" t="str">
            <v/>
          </cell>
          <cell r="DN11907" t="str">
            <v/>
          </cell>
          <cell r="DP11907" t="str">
            <v/>
          </cell>
          <cell r="DQ11907" t="str">
            <v/>
          </cell>
          <cell r="DR11907" t="str">
            <v/>
          </cell>
          <cell r="DS11907" t="str">
            <v>N</v>
          </cell>
          <cell r="DT11907" t="str">
            <v/>
          </cell>
        </row>
        <row r="11908">
          <cell r="I11908" t="str">
            <v>FR0014015MV3</v>
          </cell>
          <cell r="J11908" t="str">
            <v>ATHENA PRESTIGE S&amp;P ASIA 50 [Classic, C]</v>
          </cell>
          <cell r="K11908">
            <v>631</v>
          </cell>
          <cell r="L11908" t="str">
            <v>All</v>
          </cell>
          <cell r="M11908" t="str">
            <v>INVEST_LEGAL_TYPE</v>
          </cell>
          <cell r="N11908" t="str">
            <v/>
          </cell>
          <cell r="O11908">
            <v>10</v>
          </cell>
          <cell r="P11908" t="str">
            <v>Register administrated, Pur Nominative or bearer</v>
          </cell>
          <cell r="Q11908" t="str">
            <v>SHARE_FORM</v>
          </cell>
          <cell r="R11908" t="str">
            <v>EUR</v>
          </cell>
          <cell r="S11908" t="str">
            <v/>
          </cell>
          <cell r="T11908">
            <v>1</v>
          </cell>
          <cell r="U11908" t="str">
            <v>Launched</v>
          </cell>
          <cell r="V11908" t="str">
            <v>PRODUCT_STATUS</v>
          </cell>
          <cell r="W11908" t="str">
            <v/>
          </cell>
          <cell r="X11908" t="str">
            <v/>
          </cell>
          <cell r="Y11908" t="str">
            <v/>
          </cell>
          <cell r="Z11908">
            <v>623050</v>
          </cell>
          <cell r="AA11908">
            <v>0</v>
          </cell>
          <cell r="AB11908" t="str">
            <v>No Benchmark</v>
          </cell>
          <cell r="AC11908" t="str">
            <v>EUR</v>
          </cell>
          <cell r="AE11908" t="str">
            <v/>
          </cell>
          <cell r="AF11908" t="str">
            <v/>
          </cell>
          <cell r="AH11908" t="str">
            <v/>
          </cell>
          <cell r="AI11908" t="str">
            <v/>
          </cell>
          <cell r="AJ11908" t="str">
            <v>CLAS</v>
          </cell>
          <cell r="AK11908" t="str">
            <v>Classic</v>
          </cell>
          <cell r="AL11908" t="str">
            <v>SHARE_CATEGORY</v>
          </cell>
          <cell r="AM11908" t="str">
            <v>C</v>
          </cell>
          <cell r="AN11908" t="str">
            <v>Capitalisation</v>
          </cell>
          <cell r="AO11908" t="str">
            <v>SHARE_TYPE</v>
          </cell>
          <cell r="AP11908" t="str">
            <v/>
          </cell>
          <cell r="AQ11908" t="str">
            <v/>
          </cell>
          <cell r="AR11908" t="str">
            <v/>
          </cell>
          <cell r="AS11908" t="str">
            <v/>
          </cell>
          <cell r="AT11908" t="str">
            <v>N</v>
          </cell>
          <cell r="AV11908">
            <v>20260316</v>
          </cell>
          <cell r="AW11908">
            <v>20260316</v>
          </cell>
          <cell r="BB11908" t="str">
            <v>Y</v>
          </cell>
          <cell r="BC11908" t="str">
            <v>Yes</v>
          </cell>
          <cell r="BD11908" t="str">
            <v>DICI_KIID</v>
          </cell>
          <cell r="BE11908" t="str">
            <v/>
          </cell>
          <cell r="BF11908" t="str">
            <v/>
          </cell>
          <cell r="BG11908" t="str">
            <v/>
          </cell>
          <cell r="BH11908" t="str">
            <v/>
          </cell>
          <cell r="BI11908" t="str">
            <v>Y</v>
          </cell>
          <cell r="BJ11908" t="str">
            <v>0.001</v>
          </cell>
          <cell r="BK11908" t="str">
            <v>Y</v>
          </cell>
          <cell r="BL11908" t="str">
            <v>0.01</v>
          </cell>
          <cell r="BM11908">
            <v>22</v>
          </cell>
          <cell r="BN11908" t="str">
            <v>La gestion structurée et l'horizon d'investissement justifient la catégorie de risque. Un rachat avant la date d'échéance peut être associé à un niveau de risque plus élevé.</v>
          </cell>
          <cell r="BO11908" t="str">
            <v>RISK_NARRATIVE</v>
          </cell>
          <cell r="BP11908">
            <v>6</v>
          </cell>
          <cell r="BQ11908" t="str">
            <v>Y</v>
          </cell>
          <cell r="BS11908" t="str">
            <v/>
          </cell>
          <cell r="BT11908" t="str">
            <v/>
          </cell>
          <cell r="BU11908" t="str">
            <v>Y</v>
          </cell>
          <cell r="BV11908" t="str">
            <v/>
          </cell>
          <cell r="BW11908" t="str">
            <v>20340609</v>
          </cell>
          <cell r="BX11908" t="str">
            <v>NEANT</v>
          </cell>
          <cell r="BY11908" t="str">
            <v>NEANT</v>
          </cell>
          <cell r="BZ11908" t="str">
            <v>LIBRARY_FUNDSQUARE</v>
          </cell>
          <cell r="CA11908">
            <v>23.15</v>
          </cell>
          <cell r="CB11908">
            <v>5</v>
          </cell>
          <cell r="CC11908">
            <v>20260127</v>
          </cell>
          <cell r="CD11908">
            <v>23.15</v>
          </cell>
          <cell r="CE11908">
            <v>5</v>
          </cell>
          <cell r="CF11908">
            <v>1</v>
          </cell>
          <cell r="CH11908" t="str">
            <v>N</v>
          </cell>
          <cell r="CI11908" t="str">
            <v/>
          </cell>
          <cell r="CJ11908" t="str">
            <v/>
          </cell>
          <cell r="CK11908" t="str">
            <v/>
          </cell>
          <cell r="CL11908" t="str">
            <v/>
          </cell>
          <cell r="CM11908" t="str">
            <v>No Benchmark</v>
          </cell>
          <cell r="CN11908" t="str">
            <v/>
          </cell>
          <cell r="CO11908" t="str">
            <v/>
          </cell>
          <cell r="CP11908">
            <v>267026</v>
          </cell>
          <cell r="CQ11908" t="str">
            <v>BM BMR ATHENA PRESTIGE S&amp;P ASIA 50 [46992]</v>
          </cell>
          <cell r="CR11908" t="str">
            <v>EUR</v>
          </cell>
          <cell r="CS11908" t="str">
            <v>S&amp;P Asia 50 5% Decrement (EUR) NR</v>
          </cell>
          <cell r="CT11908">
            <v>4</v>
          </cell>
          <cell r="CU11908" t="str">
            <v>CAT 3</v>
          </cell>
          <cell r="CV11908" t="str">
            <v>PRIIPS_CATEGORY</v>
          </cell>
          <cell r="CW11908">
            <v>23.15</v>
          </cell>
          <cell r="CZ11908" t="str">
            <v/>
          </cell>
          <cell r="DB11908" t="str">
            <v/>
          </cell>
          <cell r="DC11908" t="str">
            <v/>
          </cell>
          <cell r="DD11908" t="str">
            <v/>
          </cell>
          <cell r="DF11908" t="str">
            <v/>
          </cell>
          <cell r="DG11908" t="str">
            <v/>
          </cell>
          <cell r="DH11908" t="str">
            <v/>
          </cell>
          <cell r="DI11908" t="str">
            <v>Y</v>
          </cell>
          <cell r="DJ11908">
            <v>20260316</v>
          </cell>
          <cell r="DL11908" t="str">
            <v/>
          </cell>
          <cell r="DM11908" t="str">
            <v/>
          </cell>
          <cell r="DN11908" t="str">
            <v/>
          </cell>
          <cell r="DP11908" t="str">
            <v/>
          </cell>
          <cell r="DQ11908" t="str">
            <v/>
          </cell>
          <cell r="DR11908" t="str">
            <v/>
          </cell>
          <cell r="DS11908" t="str">
            <v>N</v>
          </cell>
          <cell r="DT11908" t="str">
            <v/>
          </cell>
        </row>
        <row r="11909">
          <cell r="I11909" t="str">
            <v>LU3307216344</v>
          </cell>
          <cell r="J11909" t="str">
            <v>BNP PARIBAS EASY EUROPEAN EQUITY BUFFER June [I, D]</v>
          </cell>
          <cell r="K11909">
            <v>996</v>
          </cell>
          <cell r="L11909" t="str">
            <v>Institutional investors, UCITS</v>
          </cell>
          <cell r="M11909" t="str">
            <v>INVEST_LEGAL_TYPE</v>
          </cell>
          <cell r="N11909" t="str">
            <v/>
          </cell>
          <cell r="O11909">
            <v>3</v>
          </cell>
          <cell r="P11909" t="str">
            <v>Registered or Bearer</v>
          </cell>
          <cell r="Q11909" t="str">
            <v>SHARE_FORM</v>
          </cell>
          <cell r="R11909" t="str">
            <v>EUR</v>
          </cell>
          <cell r="S11909" t="str">
            <v/>
          </cell>
          <cell r="T11909">
            <v>11</v>
          </cell>
          <cell r="U11909" t="str">
            <v>Not yet launched</v>
          </cell>
          <cell r="V11909" t="str">
            <v>PRODUCT_STATUS</v>
          </cell>
          <cell r="W11909" t="str">
            <v/>
          </cell>
          <cell r="X11909" t="str">
            <v/>
          </cell>
          <cell r="Y11909" t="str">
            <v/>
          </cell>
          <cell r="Z11909">
            <v>623686</v>
          </cell>
          <cell r="AB11909" t="str">
            <v/>
          </cell>
          <cell r="AC11909" t="str">
            <v/>
          </cell>
          <cell r="AE11909" t="str">
            <v/>
          </cell>
          <cell r="AF11909" t="str">
            <v/>
          </cell>
          <cell r="AH11909" t="str">
            <v/>
          </cell>
          <cell r="AI11909" t="str">
            <v/>
          </cell>
          <cell r="AJ11909" t="str">
            <v>CASH</v>
          </cell>
          <cell r="AK11909" t="str">
            <v>I</v>
          </cell>
          <cell r="AL11909" t="str">
            <v>SHARE_CATEGORY</v>
          </cell>
          <cell r="AM11909" t="str">
            <v>D</v>
          </cell>
          <cell r="AN11909" t="str">
            <v>Distribution</v>
          </cell>
          <cell r="AO11909" t="str">
            <v>SHARE_TYPE</v>
          </cell>
          <cell r="AP11909" t="str">
            <v/>
          </cell>
          <cell r="AQ11909" t="str">
            <v>Y</v>
          </cell>
          <cell r="AR11909" t="str">
            <v>Annually</v>
          </cell>
          <cell r="AS11909" t="str">
            <v>DIVIDEND_FREQUENCY</v>
          </cell>
          <cell r="AT11909" t="str">
            <v>N</v>
          </cell>
          <cell r="AV11909">
            <v>20260331</v>
          </cell>
          <cell r="BB11909" t="str">
            <v>Y</v>
          </cell>
          <cell r="BC11909" t="str">
            <v>Yes</v>
          </cell>
          <cell r="BD11909" t="str">
            <v>DICI_KIID</v>
          </cell>
          <cell r="BE11909" t="str">
            <v/>
          </cell>
          <cell r="BF11909" t="str">
            <v/>
          </cell>
          <cell r="BG11909" t="str">
            <v/>
          </cell>
          <cell r="BH11909" t="str">
            <v/>
          </cell>
          <cell r="BI11909" t="str">
            <v>Y</v>
          </cell>
          <cell r="BJ11909" t="str">
            <v>0.001</v>
          </cell>
          <cell r="BK11909" t="str">
            <v/>
          </cell>
          <cell r="BL11909" t="str">
            <v/>
          </cell>
          <cell r="BM11909">
            <v>78</v>
          </cell>
          <cell r="BN11909" t="str">
            <v>Investment in equity type instruments justifies the risk category. These are subject to significant price fluctuations, which are often amplified in the short term.</v>
          </cell>
          <cell r="BO11909" t="str">
            <v>RISK_NARRATIVE</v>
          </cell>
          <cell r="BP11909">
            <v>5</v>
          </cell>
          <cell r="BQ11909" t="str">
            <v>Y</v>
          </cell>
          <cell r="BS11909" t="str">
            <v/>
          </cell>
          <cell r="BT11909" t="str">
            <v/>
          </cell>
          <cell r="BU11909" t="str">
            <v/>
          </cell>
          <cell r="BV11909" t="str">
            <v/>
          </cell>
          <cell r="BW11909" t="str">
            <v/>
          </cell>
          <cell r="BX11909" t="str">
            <v>BNP IP-LU</v>
          </cell>
          <cell r="BY11909" t="str">
            <v>BNP IP-LU</v>
          </cell>
          <cell r="BZ11909" t="str">
            <v>LIBRARY_FUNDSQUARE</v>
          </cell>
          <cell r="CA11909">
            <v>10.89</v>
          </cell>
          <cell r="CB11909">
            <v>3</v>
          </cell>
          <cell r="CC11909">
            <v>20260126</v>
          </cell>
          <cell r="CD11909">
            <v>10.89</v>
          </cell>
          <cell r="CE11909">
            <v>3</v>
          </cell>
          <cell r="CF11909">
            <v>1</v>
          </cell>
          <cell r="CG11909">
            <v>7</v>
          </cell>
          <cell r="CH11909" t="str">
            <v>N</v>
          </cell>
          <cell r="CI11909" t="str">
            <v/>
          </cell>
          <cell r="CJ11909" t="str">
            <v/>
          </cell>
          <cell r="CK11909" t="str">
            <v/>
          </cell>
          <cell r="CL11909" t="str">
            <v/>
          </cell>
          <cell r="CM11909" t="str">
            <v/>
          </cell>
          <cell r="CN11909" t="str">
            <v/>
          </cell>
          <cell r="CO11909" t="str">
            <v/>
          </cell>
          <cell r="CQ11909" t="str">
            <v/>
          </cell>
          <cell r="CR11909" t="str">
            <v/>
          </cell>
          <cell r="CS11909" t="str">
            <v/>
          </cell>
          <cell r="CT11909">
            <v>4</v>
          </cell>
          <cell r="CU11909" t="str">
            <v>CAT 3</v>
          </cell>
          <cell r="CV11909" t="str">
            <v>PRIIPS_CATEGORY</v>
          </cell>
          <cell r="CW11909">
            <v>10.89</v>
          </cell>
          <cell r="CZ11909" t="str">
            <v/>
          </cell>
          <cell r="DB11909" t="str">
            <v/>
          </cell>
          <cell r="DC11909" t="str">
            <v/>
          </cell>
          <cell r="DD11909" t="str">
            <v/>
          </cell>
          <cell r="DF11909" t="str">
            <v/>
          </cell>
          <cell r="DG11909" t="str">
            <v/>
          </cell>
          <cell r="DH11909" t="str">
            <v/>
          </cell>
          <cell r="DI11909" t="str">
            <v>N</v>
          </cell>
          <cell r="DL11909" t="str">
            <v/>
          </cell>
          <cell r="DM11909" t="str">
            <v/>
          </cell>
          <cell r="DN11909" t="str">
            <v/>
          </cell>
          <cell r="DP11909" t="str">
            <v/>
          </cell>
          <cell r="DQ11909" t="str">
            <v/>
          </cell>
          <cell r="DR11909" t="str">
            <v/>
          </cell>
          <cell r="DS11909" t="str">
            <v>N</v>
          </cell>
          <cell r="DT11909" t="str">
            <v/>
          </cell>
        </row>
        <row r="11910">
          <cell r="I11910" t="str">
            <v>LU3307216260</v>
          </cell>
          <cell r="J11910" t="str">
            <v>BNP PARIBAS EASY EUROPEAN EQUITY BUFFER June [I, C]</v>
          </cell>
          <cell r="K11910">
            <v>996</v>
          </cell>
          <cell r="L11910" t="str">
            <v>Institutional investors, UCITS</v>
          </cell>
          <cell r="M11910" t="str">
            <v>INVEST_LEGAL_TYPE</v>
          </cell>
          <cell r="N11910" t="str">
            <v/>
          </cell>
          <cell r="O11910">
            <v>3</v>
          </cell>
          <cell r="P11910" t="str">
            <v>Registered or Bearer</v>
          </cell>
          <cell r="Q11910" t="str">
            <v>SHARE_FORM</v>
          </cell>
          <cell r="R11910" t="str">
            <v>EUR</v>
          </cell>
          <cell r="S11910" t="str">
            <v/>
          </cell>
          <cell r="T11910">
            <v>11</v>
          </cell>
          <cell r="U11910" t="str">
            <v>Not yet launched</v>
          </cell>
          <cell r="V11910" t="str">
            <v>PRODUCT_STATUS</v>
          </cell>
          <cell r="W11910" t="str">
            <v/>
          </cell>
          <cell r="X11910" t="str">
            <v/>
          </cell>
          <cell r="Y11910" t="str">
            <v/>
          </cell>
          <cell r="Z11910">
            <v>623686</v>
          </cell>
          <cell r="AB11910" t="str">
            <v/>
          </cell>
          <cell r="AC11910" t="str">
            <v/>
          </cell>
          <cell r="AE11910" t="str">
            <v/>
          </cell>
          <cell r="AF11910" t="str">
            <v/>
          </cell>
          <cell r="AH11910" t="str">
            <v/>
          </cell>
          <cell r="AI11910" t="str">
            <v/>
          </cell>
          <cell r="AJ11910" t="str">
            <v>CASH</v>
          </cell>
          <cell r="AK11910" t="str">
            <v>I</v>
          </cell>
          <cell r="AL11910" t="str">
            <v>SHARE_CATEGORY</v>
          </cell>
          <cell r="AM11910" t="str">
            <v>C</v>
          </cell>
          <cell r="AN11910" t="str">
            <v>Capitalisation</v>
          </cell>
          <cell r="AO11910" t="str">
            <v>SHARE_TYPE</v>
          </cell>
          <cell r="AP11910" t="str">
            <v/>
          </cell>
          <cell r="AQ11910" t="str">
            <v/>
          </cell>
          <cell r="AR11910" t="str">
            <v/>
          </cell>
          <cell r="AS11910" t="str">
            <v/>
          </cell>
          <cell r="AT11910" t="str">
            <v>N</v>
          </cell>
          <cell r="AV11910">
            <v>20260331</v>
          </cell>
          <cell r="BB11910" t="str">
            <v>Y</v>
          </cell>
          <cell r="BC11910" t="str">
            <v>Yes</v>
          </cell>
          <cell r="BD11910" t="str">
            <v>DICI_KIID</v>
          </cell>
          <cell r="BE11910" t="str">
            <v/>
          </cell>
          <cell r="BF11910" t="str">
            <v/>
          </cell>
          <cell r="BG11910" t="str">
            <v/>
          </cell>
          <cell r="BH11910" t="str">
            <v/>
          </cell>
          <cell r="BI11910" t="str">
            <v>Y</v>
          </cell>
          <cell r="BJ11910" t="str">
            <v>0.001</v>
          </cell>
          <cell r="BK11910" t="str">
            <v/>
          </cell>
          <cell r="BL11910" t="str">
            <v/>
          </cell>
          <cell r="BM11910">
            <v>78</v>
          </cell>
          <cell r="BN11910" t="str">
            <v>Investment in equity type instruments justifies the risk category. These are subject to significant price fluctuations, which are often amplified in the short term.</v>
          </cell>
          <cell r="BO11910" t="str">
            <v>RISK_NARRATIVE</v>
          </cell>
          <cell r="BP11910">
            <v>5</v>
          </cell>
          <cell r="BQ11910" t="str">
            <v>Y</v>
          </cell>
          <cell r="BS11910" t="str">
            <v/>
          </cell>
          <cell r="BT11910" t="str">
            <v/>
          </cell>
          <cell r="BU11910" t="str">
            <v/>
          </cell>
          <cell r="BV11910" t="str">
            <v/>
          </cell>
          <cell r="BW11910" t="str">
            <v/>
          </cell>
          <cell r="BX11910" t="str">
            <v>BNP IP-LU</v>
          </cell>
          <cell r="BY11910" t="str">
            <v>BNP IP-LU</v>
          </cell>
          <cell r="BZ11910" t="str">
            <v>LIBRARY_FUNDSQUARE</v>
          </cell>
          <cell r="CA11910">
            <v>10.89</v>
          </cell>
          <cell r="CB11910">
            <v>3</v>
          </cell>
          <cell r="CC11910">
            <v>20260126</v>
          </cell>
          <cell r="CD11910">
            <v>10.89</v>
          </cell>
          <cell r="CE11910">
            <v>3</v>
          </cell>
          <cell r="CF11910">
            <v>1</v>
          </cell>
          <cell r="CG11910">
            <v>7</v>
          </cell>
          <cell r="CH11910" t="str">
            <v>N</v>
          </cell>
          <cell r="CI11910" t="str">
            <v/>
          </cell>
          <cell r="CJ11910" t="str">
            <v/>
          </cell>
          <cell r="CK11910" t="str">
            <v/>
          </cell>
          <cell r="CL11910" t="str">
            <v/>
          </cell>
          <cell r="CM11910" t="str">
            <v/>
          </cell>
          <cell r="CN11910" t="str">
            <v/>
          </cell>
          <cell r="CO11910" t="str">
            <v/>
          </cell>
          <cell r="CQ11910" t="str">
            <v/>
          </cell>
          <cell r="CR11910" t="str">
            <v/>
          </cell>
          <cell r="CS11910" t="str">
            <v/>
          </cell>
          <cell r="CT11910">
            <v>4</v>
          </cell>
          <cell r="CU11910" t="str">
            <v>CAT 3</v>
          </cell>
          <cell r="CV11910" t="str">
            <v>PRIIPS_CATEGORY</v>
          </cell>
          <cell r="CW11910">
            <v>10.89</v>
          </cell>
          <cell r="CZ11910" t="str">
            <v/>
          </cell>
          <cell r="DB11910" t="str">
            <v/>
          </cell>
          <cell r="DC11910" t="str">
            <v/>
          </cell>
          <cell r="DD11910" t="str">
            <v/>
          </cell>
          <cell r="DF11910" t="str">
            <v/>
          </cell>
          <cell r="DG11910" t="str">
            <v/>
          </cell>
          <cell r="DH11910" t="str">
            <v/>
          </cell>
          <cell r="DI11910" t="str">
            <v>N</v>
          </cell>
          <cell r="DL11910" t="str">
            <v/>
          </cell>
          <cell r="DM11910" t="str">
            <v/>
          </cell>
          <cell r="DN11910" t="str">
            <v/>
          </cell>
          <cell r="DP11910" t="str">
            <v/>
          </cell>
          <cell r="DQ11910" t="str">
            <v/>
          </cell>
          <cell r="DR11910" t="str">
            <v/>
          </cell>
          <cell r="DS11910" t="str">
            <v>N</v>
          </cell>
          <cell r="DT11910" t="str">
            <v/>
          </cell>
        </row>
        <row r="11911">
          <cell r="I11911" t="str">
            <v>LU3307216773</v>
          </cell>
          <cell r="J11911" t="str">
            <v>BNP PARIBAS EASY EUROPEAN EQUITY BUFFER June [X, C]</v>
          </cell>
          <cell r="K11911">
            <v>632</v>
          </cell>
          <cell r="L11911" t="str">
            <v>Authorised Investors</v>
          </cell>
          <cell r="M11911" t="str">
            <v>INVEST_LEGAL_TYPE</v>
          </cell>
          <cell r="N11911" t="str">
            <v>Authorised Investors</v>
          </cell>
          <cell r="O11911">
            <v>3</v>
          </cell>
          <cell r="P11911" t="str">
            <v>Registered or Bearer</v>
          </cell>
          <cell r="Q11911" t="str">
            <v>SHARE_FORM</v>
          </cell>
          <cell r="R11911" t="str">
            <v>EUR</v>
          </cell>
          <cell r="S11911" t="str">
            <v/>
          </cell>
          <cell r="T11911">
            <v>11</v>
          </cell>
          <cell r="U11911" t="str">
            <v>Not yet launched</v>
          </cell>
          <cell r="V11911" t="str">
            <v>PRODUCT_STATUS</v>
          </cell>
          <cell r="W11911" t="str">
            <v/>
          </cell>
          <cell r="X11911" t="str">
            <v/>
          </cell>
          <cell r="Y11911" t="str">
            <v/>
          </cell>
          <cell r="Z11911">
            <v>623686</v>
          </cell>
          <cell r="AB11911" t="str">
            <v/>
          </cell>
          <cell r="AC11911" t="str">
            <v/>
          </cell>
          <cell r="AE11911" t="str">
            <v/>
          </cell>
          <cell r="AF11911" t="str">
            <v/>
          </cell>
          <cell r="AH11911" t="str">
            <v/>
          </cell>
          <cell r="AI11911" t="str">
            <v/>
          </cell>
          <cell r="AJ11911" t="str">
            <v>X</v>
          </cell>
          <cell r="AK11911" t="str">
            <v>X</v>
          </cell>
          <cell r="AL11911" t="str">
            <v>SHARE_CATEGORY</v>
          </cell>
          <cell r="AM11911" t="str">
            <v>C</v>
          </cell>
          <cell r="AN11911" t="str">
            <v>Capitalisation</v>
          </cell>
          <cell r="AO11911" t="str">
            <v>SHARE_TYPE</v>
          </cell>
          <cell r="AP11911" t="str">
            <v/>
          </cell>
          <cell r="AQ11911" t="str">
            <v/>
          </cell>
          <cell r="AR11911" t="str">
            <v/>
          </cell>
          <cell r="AS11911" t="str">
            <v/>
          </cell>
          <cell r="AT11911" t="str">
            <v>N</v>
          </cell>
          <cell r="AV11911">
            <v>20260331</v>
          </cell>
          <cell r="BB11911" t="str">
            <v>Y</v>
          </cell>
          <cell r="BC11911" t="str">
            <v>Yes</v>
          </cell>
          <cell r="BD11911" t="str">
            <v>DICI_KIID</v>
          </cell>
          <cell r="BE11911" t="str">
            <v/>
          </cell>
          <cell r="BF11911" t="str">
            <v/>
          </cell>
          <cell r="BG11911" t="str">
            <v/>
          </cell>
          <cell r="BH11911" t="str">
            <v/>
          </cell>
          <cell r="BI11911" t="str">
            <v>Y</v>
          </cell>
          <cell r="BJ11911" t="str">
            <v>0.001</v>
          </cell>
          <cell r="BK11911" t="str">
            <v/>
          </cell>
          <cell r="BL11911" t="str">
            <v/>
          </cell>
          <cell r="BM11911">
            <v>78</v>
          </cell>
          <cell r="BN11911" t="str">
            <v>Investment in equity type instruments justifies the risk category. These are subject to significant price fluctuations, which are often amplified in the short term.</v>
          </cell>
          <cell r="BO11911" t="str">
            <v>RISK_NARRATIVE</v>
          </cell>
          <cell r="BP11911">
            <v>5</v>
          </cell>
          <cell r="BQ11911" t="str">
            <v>Y</v>
          </cell>
          <cell r="BS11911" t="str">
            <v/>
          </cell>
          <cell r="BT11911" t="str">
            <v/>
          </cell>
          <cell r="BU11911" t="str">
            <v/>
          </cell>
          <cell r="BV11911" t="str">
            <v/>
          </cell>
          <cell r="BW11911" t="str">
            <v/>
          </cell>
          <cell r="BX11911" t="str">
            <v>BNP IP-LU</v>
          </cell>
          <cell r="BY11911" t="str">
            <v>BNP IP-LU</v>
          </cell>
          <cell r="BZ11911" t="str">
            <v>LIBRARY_FUNDSQUARE</v>
          </cell>
          <cell r="CA11911">
            <v>10.89</v>
          </cell>
          <cell r="CB11911">
            <v>3</v>
          </cell>
          <cell r="CC11911">
            <v>20260126</v>
          </cell>
          <cell r="CD11911">
            <v>10.89</v>
          </cell>
          <cell r="CE11911">
            <v>3</v>
          </cell>
          <cell r="CF11911">
            <v>1</v>
          </cell>
          <cell r="CG11911">
            <v>7</v>
          </cell>
          <cell r="CH11911" t="str">
            <v>N</v>
          </cell>
          <cell r="CI11911" t="str">
            <v/>
          </cell>
          <cell r="CJ11911" t="str">
            <v/>
          </cell>
          <cell r="CK11911" t="str">
            <v/>
          </cell>
          <cell r="CL11911" t="str">
            <v/>
          </cell>
          <cell r="CM11911" t="str">
            <v/>
          </cell>
          <cell r="CN11911" t="str">
            <v/>
          </cell>
          <cell r="CO11911" t="str">
            <v/>
          </cell>
          <cell r="CQ11911" t="str">
            <v/>
          </cell>
          <cell r="CR11911" t="str">
            <v/>
          </cell>
          <cell r="CS11911" t="str">
            <v/>
          </cell>
          <cell r="CT11911">
            <v>4</v>
          </cell>
          <cell r="CU11911" t="str">
            <v>CAT 3</v>
          </cell>
          <cell r="CV11911" t="str">
            <v>PRIIPS_CATEGORY</v>
          </cell>
          <cell r="CW11911">
            <v>10.89</v>
          </cell>
          <cell r="CZ11911" t="str">
            <v/>
          </cell>
          <cell r="DB11911" t="str">
            <v/>
          </cell>
          <cell r="DC11911" t="str">
            <v/>
          </cell>
          <cell r="DD11911" t="str">
            <v/>
          </cell>
          <cell r="DF11911" t="str">
            <v/>
          </cell>
          <cell r="DG11911" t="str">
            <v/>
          </cell>
          <cell r="DH11911" t="str">
            <v/>
          </cell>
          <cell r="DI11911" t="str">
            <v>N</v>
          </cell>
          <cell r="DL11911" t="str">
            <v/>
          </cell>
          <cell r="DM11911" t="str">
            <v/>
          </cell>
          <cell r="DN11911" t="str">
            <v/>
          </cell>
          <cell r="DP11911" t="str">
            <v/>
          </cell>
          <cell r="DQ11911" t="str">
            <v/>
          </cell>
          <cell r="DR11911" t="str">
            <v/>
          </cell>
          <cell r="DS11911" t="str">
            <v>N</v>
          </cell>
          <cell r="DT11911" t="str">
            <v/>
          </cell>
        </row>
        <row r="11912">
          <cell r="I11912" t="str">
            <v>LU3307216005</v>
          </cell>
          <cell r="J11912" t="str">
            <v>BNP PARIBAS EASY EUROPEAN EQUITY BUFFER June [Privilege, C]</v>
          </cell>
          <cell r="K11912">
            <v>638</v>
          </cell>
          <cell r="L11912" t="str">
            <v>Distributors,  Managers, All</v>
          </cell>
          <cell r="M11912" t="str">
            <v>INVEST_LEGAL_TYPE</v>
          </cell>
          <cell r="N11912" t="str">
            <v/>
          </cell>
          <cell r="O11912">
            <v>3</v>
          </cell>
          <cell r="P11912" t="str">
            <v>Registered or Bearer</v>
          </cell>
          <cell r="Q11912" t="str">
            <v>SHARE_FORM</v>
          </cell>
          <cell r="R11912" t="str">
            <v>EUR</v>
          </cell>
          <cell r="S11912" t="str">
            <v/>
          </cell>
          <cell r="T11912">
            <v>11</v>
          </cell>
          <cell r="U11912" t="str">
            <v>Not yet launched</v>
          </cell>
          <cell r="V11912" t="str">
            <v>PRODUCT_STATUS</v>
          </cell>
          <cell r="W11912" t="str">
            <v/>
          </cell>
          <cell r="X11912" t="str">
            <v/>
          </cell>
          <cell r="Y11912" t="str">
            <v/>
          </cell>
          <cell r="Z11912">
            <v>623686</v>
          </cell>
          <cell r="AB11912" t="str">
            <v/>
          </cell>
          <cell r="AC11912" t="str">
            <v/>
          </cell>
          <cell r="AE11912" t="str">
            <v/>
          </cell>
          <cell r="AF11912" t="str">
            <v/>
          </cell>
          <cell r="AH11912" t="str">
            <v/>
          </cell>
          <cell r="AI11912" t="str">
            <v/>
          </cell>
          <cell r="AJ11912" t="str">
            <v>PRIV</v>
          </cell>
          <cell r="AK11912" t="str">
            <v>Privilege</v>
          </cell>
          <cell r="AL11912" t="str">
            <v>SHARE_CATEGORY</v>
          </cell>
          <cell r="AM11912" t="str">
            <v>C</v>
          </cell>
          <cell r="AN11912" t="str">
            <v>Capitalisation</v>
          </cell>
          <cell r="AO11912" t="str">
            <v>SHARE_TYPE</v>
          </cell>
          <cell r="AP11912" t="str">
            <v/>
          </cell>
          <cell r="AQ11912" t="str">
            <v/>
          </cell>
          <cell r="AR11912" t="str">
            <v/>
          </cell>
          <cell r="AS11912" t="str">
            <v/>
          </cell>
          <cell r="AT11912" t="str">
            <v>N</v>
          </cell>
          <cell r="AV11912">
            <v>20260331</v>
          </cell>
          <cell r="BB11912" t="str">
            <v>Y</v>
          </cell>
          <cell r="BC11912" t="str">
            <v>Yes</v>
          </cell>
          <cell r="BD11912" t="str">
            <v>DICI_KIID</v>
          </cell>
          <cell r="BE11912" t="str">
            <v/>
          </cell>
          <cell r="BF11912" t="str">
            <v/>
          </cell>
          <cell r="BG11912" t="str">
            <v/>
          </cell>
          <cell r="BH11912" t="str">
            <v/>
          </cell>
          <cell r="BI11912" t="str">
            <v>Y</v>
          </cell>
          <cell r="BJ11912" t="str">
            <v>0.001</v>
          </cell>
          <cell r="BK11912" t="str">
            <v/>
          </cell>
          <cell r="BL11912" t="str">
            <v/>
          </cell>
          <cell r="BM11912">
            <v>78</v>
          </cell>
          <cell r="BN11912" t="str">
            <v>Investment in equity type instruments justifies the risk category. These are subject to significant price fluctuations, which are often amplified in the short term.</v>
          </cell>
          <cell r="BO11912" t="str">
            <v>RISK_NARRATIVE</v>
          </cell>
          <cell r="BP11912">
            <v>5</v>
          </cell>
          <cell r="BQ11912" t="str">
            <v>Y</v>
          </cell>
          <cell r="BS11912" t="str">
            <v/>
          </cell>
          <cell r="BT11912" t="str">
            <v/>
          </cell>
          <cell r="BU11912" t="str">
            <v/>
          </cell>
          <cell r="BV11912" t="str">
            <v/>
          </cell>
          <cell r="BW11912" t="str">
            <v/>
          </cell>
          <cell r="BX11912" t="str">
            <v>BNP IP-LU</v>
          </cell>
          <cell r="BY11912" t="str">
            <v>BNP IP-LU</v>
          </cell>
          <cell r="BZ11912" t="str">
            <v>LIBRARY_FUNDSQUARE</v>
          </cell>
          <cell r="CA11912">
            <v>10.89</v>
          </cell>
          <cell r="CB11912">
            <v>3</v>
          </cell>
          <cell r="CC11912">
            <v>20260126</v>
          </cell>
          <cell r="CD11912">
            <v>10.89</v>
          </cell>
          <cell r="CE11912">
            <v>3</v>
          </cell>
          <cell r="CF11912">
            <v>1</v>
          </cell>
          <cell r="CG11912">
            <v>7</v>
          </cell>
          <cell r="CH11912" t="str">
            <v>N</v>
          </cell>
          <cell r="CI11912" t="str">
            <v/>
          </cell>
          <cell r="CJ11912" t="str">
            <v/>
          </cell>
          <cell r="CK11912" t="str">
            <v/>
          </cell>
          <cell r="CL11912" t="str">
            <v/>
          </cell>
          <cell r="CM11912" t="str">
            <v/>
          </cell>
          <cell r="CN11912" t="str">
            <v/>
          </cell>
          <cell r="CO11912" t="str">
            <v/>
          </cell>
          <cell r="CQ11912" t="str">
            <v/>
          </cell>
          <cell r="CR11912" t="str">
            <v/>
          </cell>
          <cell r="CS11912" t="str">
            <v/>
          </cell>
          <cell r="CT11912">
            <v>4</v>
          </cell>
          <cell r="CU11912" t="str">
            <v>CAT 3</v>
          </cell>
          <cell r="CV11912" t="str">
            <v>PRIIPS_CATEGORY</v>
          </cell>
          <cell r="CW11912">
            <v>10.89</v>
          </cell>
          <cell r="CZ11912" t="str">
            <v/>
          </cell>
          <cell r="DB11912" t="str">
            <v/>
          </cell>
          <cell r="DC11912" t="str">
            <v/>
          </cell>
          <cell r="DD11912" t="str">
            <v/>
          </cell>
          <cell r="DF11912" t="str">
            <v/>
          </cell>
          <cell r="DG11912" t="str">
            <v/>
          </cell>
          <cell r="DH11912" t="str">
            <v/>
          </cell>
          <cell r="DI11912" t="str">
            <v>N</v>
          </cell>
          <cell r="DL11912" t="str">
            <v/>
          </cell>
          <cell r="DM11912" t="str">
            <v/>
          </cell>
          <cell r="DN11912" t="str">
            <v/>
          </cell>
          <cell r="DP11912" t="str">
            <v/>
          </cell>
          <cell r="DQ11912" t="str">
            <v/>
          </cell>
          <cell r="DR11912" t="str">
            <v/>
          </cell>
          <cell r="DS11912" t="str">
            <v>N</v>
          </cell>
          <cell r="DT11912" t="str">
            <v/>
          </cell>
        </row>
        <row r="11913">
          <cell r="I11913" t="str">
            <v>LU3307216187</v>
          </cell>
          <cell r="J11913" t="str">
            <v>BNP PARIBAS EASY EUROPEAN EQUITY BUFFER June [Privilege, D]</v>
          </cell>
          <cell r="K11913">
            <v>638</v>
          </cell>
          <cell r="L11913" t="str">
            <v>Distributors,  Managers, All</v>
          </cell>
          <cell r="M11913" t="str">
            <v>INVEST_LEGAL_TYPE</v>
          </cell>
          <cell r="N11913" t="str">
            <v/>
          </cell>
          <cell r="O11913">
            <v>3</v>
          </cell>
          <cell r="P11913" t="str">
            <v>Registered or Bearer</v>
          </cell>
          <cell r="Q11913" t="str">
            <v>SHARE_FORM</v>
          </cell>
          <cell r="R11913" t="str">
            <v>EUR</v>
          </cell>
          <cell r="S11913" t="str">
            <v/>
          </cell>
          <cell r="T11913">
            <v>11</v>
          </cell>
          <cell r="U11913" t="str">
            <v>Not yet launched</v>
          </cell>
          <cell r="V11913" t="str">
            <v>PRODUCT_STATUS</v>
          </cell>
          <cell r="W11913" t="str">
            <v/>
          </cell>
          <cell r="X11913" t="str">
            <v/>
          </cell>
          <cell r="Y11913" t="str">
            <v/>
          </cell>
          <cell r="Z11913">
            <v>623686</v>
          </cell>
          <cell r="AB11913" t="str">
            <v/>
          </cell>
          <cell r="AC11913" t="str">
            <v/>
          </cell>
          <cell r="AE11913" t="str">
            <v/>
          </cell>
          <cell r="AF11913" t="str">
            <v/>
          </cell>
          <cell r="AH11913" t="str">
            <v/>
          </cell>
          <cell r="AI11913" t="str">
            <v/>
          </cell>
          <cell r="AJ11913" t="str">
            <v>PRIV</v>
          </cell>
          <cell r="AK11913" t="str">
            <v>Privilege</v>
          </cell>
          <cell r="AL11913" t="str">
            <v>SHARE_CATEGORY</v>
          </cell>
          <cell r="AM11913" t="str">
            <v>D</v>
          </cell>
          <cell r="AN11913" t="str">
            <v>Distribution</v>
          </cell>
          <cell r="AO11913" t="str">
            <v>SHARE_TYPE</v>
          </cell>
          <cell r="AP11913" t="str">
            <v/>
          </cell>
          <cell r="AQ11913" t="str">
            <v>Y</v>
          </cell>
          <cell r="AR11913" t="str">
            <v>Annually</v>
          </cell>
          <cell r="AS11913" t="str">
            <v>DIVIDEND_FREQUENCY</v>
          </cell>
          <cell r="AT11913" t="str">
            <v>N</v>
          </cell>
          <cell r="AV11913">
            <v>20260331</v>
          </cell>
          <cell r="BB11913" t="str">
            <v>Y</v>
          </cell>
          <cell r="BC11913" t="str">
            <v>Yes</v>
          </cell>
          <cell r="BD11913" t="str">
            <v>DICI_KIID</v>
          </cell>
          <cell r="BE11913" t="str">
            <v/>
          </cell>
          <cell r="BF11913" t="str">
            <v/>
          </cell>
          <cell r="BG11913" t="str">
            <v/>
          </cell>
          <cell r="BH11913" t="str">
            <v/>
          </cell>
          <cell r="BI11913" t="str">
            <v>Y</v>
          </cell>
          <cell r="BJ11913" t="str">
            <v>0.001</v>
          </cell>
          <cell r="BK11913" t="str">
            <v/>
          </cell>
          <cell r="BL11913" t="str">
            <v/>
          </cell>
          <cell r="BM11913">
            <v>78</v>
          </cell>
          <cell r="BN11913" t="str">
            <v>Investment in equity type instruments justifies the risk category. These are subject to significant price fluctuations, which are often amplified in the short term.</v>
          </cell>
          <cell r="BO11913" t="str">
            <v>RISK_NARRATIVE</v>
          </cell>
          <cell r="BP11913">
            <v>5</v>
          </cell>
          <cell r="BQ11913" t="str">
            <v>Y</v>
          </cell>
          <cell r="BS11913" t="str">
            <v/>
          </cell>
          <cell r="BT11913" t="str">
            <v/>
          </cell>
          <cell r="BU11913" t="str">
            <v/>
          </cell>
          <cell r="BV11913" t="str">
            <v/>
          </cell>
          <cell r="BW11913" t="str">
            <v/>
          </cell>
          <cell r="BX11913" t="str">
            <v>BNP IP-LU</v>
          </cell>
          <cell r="BY11913" t="str">
            <v>BNP IP-LU</v>
          </cell>
          <cell r="BZ11913" t="str">
            <v>LIBRARY_FUNDSQUARE</v>
          </cell>
          <cell r="CA11913">
            <v>10.89</v>
          </cell>
          <cell r="CB11913">
            <v>3</v>
          </cell>
          <cell r="CC11913">
            <v>20260126</v>
          </cell>
          <cell r="CD11913">
            <v>10.89</v>
          </cell>
          <cell r="CE11913">
            <v>3</v>
          </cell>
          <cell r="CF11913">
            <v>1</v>
          </cell>
          <cell r="CG11913">
            <v>7</v>
          </cell>
          <cell r="CH11913" t="str">
            <v>N</v>
          </cell>
          <cell r="CI11913" t="str">
            <v/>
          </cell>
          <cell r="CJ11913" t="str">
            <v/>
          </cell>
          <cell r="CK11913" t="str">
            <v/>
          </cell>
          <cell r="CL11913" t="str">
            <v/>
          </cell>
          <cell r="CM11913" t="str">
            <v/>
          </cell>
          <cell r="CN11913" t="str">
            <v/>
          </cell>
          <cell r="CO11913" t="str">
            <v/>
          </cell>
          <cell r="CQ11913" t="str">
            <v/>
          </cell>
          <cell r="CR11913" t="str">
            <v/>
          </cell>
          <cell r="CS11913" t="str">
            <v/>
          </cell>
          <cell r="CT11913">
            <v>4</v>
          </cell>
          <cell r="CU11913" t="str">
            <v>CAT 3</v>
          </cell>
          <cell r="CV11913" t="str">
            <v>PRIIPS_CATEGORY</v>
          </cell>
          <cell r="CW11913">
            <v>10.89</v>
          </cell>
          <cell r="CZ11913" t="str">
            <v/>
          </cell>
          <cell r="DB11913" t="str">
            <v/>
          </cell>
          <cell r="DC11913" t="str">
            <v/>
          </cell>
          <cell r="DD11913" t="str">
            <v/>
          </cell>
          <cell r="DF11913" t="str">
            <v/>
          </cell>
          <cell r="DG11913" t="str">
            <v/>
          </cell>
          <cell r="DH11913" t="str">
            <v/>
          </cell>
          <cell r="DI11913" t="str">
            <v>N</v>
          </cell>
          <cell r="DL11913" t="str">
            <v/>
          </cell>
          <cell r="DM11913" t="str">
            <v/>
          </cell>
          <cell r="DN11913" t="str">
            <v/>
          </cell>
          <cell r="DP11913" t="str">
            <v/>
          </cell>
          <cell r="DQ11913" t="str">
            <v/>
          </cell>
          <cell r="DR11913" t="str">
            <v/>
          </cell>
          <cell r="DS11913" t="str">
            <v>N</v>
          </cell>
          <cell r="DT11913" t="str">
            <v/>
          </cell>
        </row>
        <row r="11914">
          <cell r="I11914" t="str">
            <v>LU3307215700</v>
          </cell>
          <cell r="J11914" t="str">
            <v>BNP PARIBAS EASY EUROPEAN EQUITY BUFFER June [UCITS ETF, D]</v>
          </cell>
          <cell r="K11914">
            <v>631</v>
          </cell>
          <cell r="L11914" t="str">
            <v>All</v>
          </cell>
          <cell r="M11914" t="str">
            <v>INVEST_LEGAL_TYPE</v>
          </cell>
          <cell r="N11914" t="str">
            <v>Primary market: Authorised Participants and Authorised Investors // Secondary market: All</v>
          </cell>
          <cell r="O11914">
            <v>3</v>
          </cell>
          <cell r="P11914" t="str">
            <v>Registered or Bearer</v>
          </cell>
          <cell r="Q11914" t="str">
            <v>SHARE_FORM</v>
          </cell>
          <cell r="R11914" t="str">
            <v>EUR</v>
          </cell>
          <cell r="S11914" t="str">
            <v/>
          </cell>
          <cell r="T11914">
            <v>11</v>
          </cell>
          <cell r="U11914" t="str">
            <v>Not yet launched</v>
          </cell>
          <cell r="V11914" t="str">
            <v>PRODUCT_STATUS</v>
          </cell>
          <cell r="W11914" t="str">
            <v/>
          </cell>
          <cell r="X11914" t="str">
            <v/>
          </cell>
          <cell r="Y11914" t="str">
            <v/>
          </cell>
          <cell r="Z11914">
            <v>623686</v>
          </cell>
          <cell r="AB11914" t="str">
            <v/>
          </cell>
          <cell r="AC11914" t="str">
            <v/>
          </cell>
          <cell r="AE11914" t="str">
            <v/>
          </cell>
          <cell r="AF11914" t="str">
            <v/>
          </cell>
          <cell r="AH11914" t="str">
            <v/>
          </cell>
          <cell r="AI11914" t="str">
            <v/>
          </cell>
          <cell r="AJ11914" t="str">
            <v>UETF</v>
          </cell>
          <cell r="AK11914" t="str">
            <v>UCITS ETF</v>
          </cell>
          <cell r="AL11914" t="str">
            <v>SHARE_CATEGORY</v>
          </cell>
          <cell r="AM11914" t="str">
            <v>D</v>
          </cell>
          <cell r="AN11914" t="str">
            <v>Distribution</v>
          </cell>
          <cell r="AO11914" t="str">
            <v>SHARE_TYPE</v>
          </cell>
          <cell r="AP11914" t="str">
            <v/>
          </cell>
          <cell r="AQ11914" t="str">
            <v>Y</v>
          </cell>
          <cell r="AR11914" t="str">
            <v>Annually</v>
          </cell>
          <cell r="AS11914" t="str">
            <v>DIVIDEND_FREQUENCY</v>
          </cell>
          <cell r="AT11914" t="str">
            <v>N</v>
          </cell>
          <cell r="AV11914">
            <v>20260331</v>
          </cell>
          <cell r="BB11914" t="str">
            <v>Y</v>
          </cell>
          <cell r="BC11914" t="str">
            <v>Yes</v>
          </cell>
          <cell r="BD11914" t="str">
            <v>DICI_KIID</v>
          </cell>
          <cell r="BE11914" t="str">
            <v/>
          </cell>
          <cell r="BF11914" t="str">
            <v/>
          </cell>
          <cell r="BG11914" t="str">
            <v/>
          </cell>
          <cell r="BH11914" t="str">
            <v/>
          </cell>
          <cell r="BI11914" t="str">
            <v>N</v>
          </cell>
          <cell r="BJ11914" t="str">
            <v/>
          </cell>
          <cell r="BK11914" t="str">
            <v/>
          </cell>
          <cell r="BL11914" t="str">
            <v/>
          </cell>
          <cell r="BM11914">
            <v>78</v>
          </cell>
          <cell r="BN11914" t="str">
            <v>Investment in equity type instruments justifies the risk category. These are subject to significant price fluctuations, which are often amplified in the short term.</v>
          </cell>
          <cell r="BO11914" t="str">
            <v>RISK_NARRATIVE</v>
          </cell>
          <cell r="BP11914">
            <v>5</v>
          </cell>
          <cell r="BQ11914" t="str">
            <v>Y</v>
          </cell>
          <cell r="BS11914" t="str">
            <v/>
          </cell>
          <cell r="BT11914" t="str">
            <v/>
          </cell>
          <cell r="BU11914" t="str">
            <v/>
          </cell>
          <cell r="BV11914" t="str">
            <v/>
          </cell>
          <cell r="BW11914" t="str">
            <v/>
          </cell>
          <cell r="BX11914" t="str">
            <v>BNP IP-LU</v>
          </cell>
          <cell r="BY11914" t="str">
            <v>BNP IP-LU</v>
          </cell>
          <cell r="BZ11914" t="str">
            <v>LIBRARY_FUNDSQUARE</v>
          </cell>
          <cell r="CA11914">
            <v>10.89</v>
          </cell>
          <cell r="CB11914">
            <v>3</v>
          </cell>
          <cell r="CC11914">
            <v>20260126</v>
          </cell>
          <cell r="CD11914">
            <v>10.89</v>
          </cell>
          <cell r="CE11914">
            <v>3</v>
          </cell>
          <cell r="CF11914">
            <v>1</v>
          </cell>
          <cell r="CG11914">
            <v>7</v>
          </cell>
          <cell r="CH11914" t="str">
            <v>Y</v>
          </cell>
          <cell r="CI11914" t="str">
            <v/>
          </cell>
          <cell r="CJ11914" t="str">
            <v/>
          </cell>
          <cell r="CK11914" t="str">
            <v/>
          </cell>
          <cell r="CL11914" t="str">
            <v/>
          </cell>
          <cell r="CM11914" t="str">
            <v/>
          </cell>
          <cell r="CN11914" t="str">
            <v/>
          </cell>
          <cell r="CO11914" t="str">
            <v/>
          </cell>
          <cell r="CQ11914" t="str">
            <v/>
          </cell>
          <cell r="CR11914" t="str">
            <v/>
          </cell>
          <cell r="CS11914" t="str">
            <v/>
          </cell>
          <cell r="CT11914">
            <v>4</v>
          </cell>
          <cell r="CU11914" t="str">
            <v>CAT 3</v>
          </cell>
          <cell r="CV11914" t="str">
            <v>PRIIPS_CATEGORY</v>
          </cell>
          <cell r="CW11914">
            <v>10.89</v>
          </cell>
          <cell r="CZ11914" t="str">
            <v/>
          </cell>
          <cell r="DB11914" t="str">
            <v/>
          </cell>
          <cell r="DC11914" t="str">
            <v/>
          </cell>
          <cell r="DD11914" t="str">
            <v/>
          </cell>
          <cell r="DF11914" t="str">
            <v/>
          </cell>
          <cell r="DG11914" t="str">
            <v/>
          </cell>
          <cell r="DH11914" t="str">
            <v/>
          </cell>
          <cell r="DI11914" t="str">
            <v>N</v>
          </cell>
          <cell r="DL11914" t="str">
            <v/>
          </cell>
          <cell r="DM11914" t="str">
            <v/>
          </cell>
          <cell r="DN11914" t="str">
            <v/>
          </cell>
          <cell r="DP11914" t="str">
            <v/>
          </cell>
          <cell r="DQ11914" t="str">
            <v/>
          </cell>
          <cell r="DR11914" t="str">
            <v/>
          </cell>
          <cell r="DS11914" t="str">
            <v>N</v>
          </cell>
          <cell r="DT11914" t="str">
            <v/>
          </cell>
        </row>
        <row r="11915">
          <cell r="I11915" t="str">
            <v>LU3307216856</v>
          </cell>
          <cell r="J11915" t="str">
            <v>BNP PARIBAS EASY EUROPEAN EQUITY BUFFER June [X, D]</v>
          </cell>
          <cell r="K11915">
            <v>632</v>
          </cell>
          <cell r="L11915" t="str">
            <v>Authorised Investors</v>
          </cell>
          <cell r="M11915" t="str">
            <v>INVEST_LEGAL_TYPE</v>
          </cell>
          <cell r="N11915" t="str">
            <v>Authorised Investors</v>
          </cell>
          <cell r="O11915">
            <v>3</v>
          </cell>
          <cell r="P11915" t="str">
            <v>Registered or Bearer</v>
          </cell>
          <cell r="Q11915" t="str">
            <v>SHARE_FORM</v>
          </cell>
          <cell r="R11915" t="str">
            <v>EUR</v>
          </cell>
          <cell r="S11915" t="str">
            <v/>
          </cell>
          <cell r="T11915">
            <v>11</v>
          </cell>
          <cell r="U11915" t="str">
            <v>Not yet launched</v>
          </cell>
          <cell r="V11915" t="str">
            <v>PRODUCT_STATUS</v>
          </cell>
          <cell r="W11915" t="str">
            <v/>
          </cell>
          <cell r="X11915" t="str">
            <v/>
          </cell>
          <cell r="Y11915" t="str">
            <v/>
          </cell>
          <cell r="Z11915">
            <v>623686</v>
          </cell>
          <cell r="AB11915" t="str">
            <v/>
          </cell>
          <cell r="AC11915" t="str">
            <v/>
          </cell>
          <cell r="AE11915" t="str">
            <v/>
          </cell>
          <cell r="AF11915" t="str">
            <v/>
          </cell>
          <cell r="AH11915" t="str">
            <v/>
          </cell>
          <cell r="AI11915" t="str">
            <v/>
          </cell>
          <cell r="AJ11915" t="str">
            <v>X</v>
          </cell>
          <cell r="AK11915" t="str">
            <v>X</v>
          </cell>
          <cell r="AL11915" t="str">
            <v>SHARE_CATEGORY</v>
          </cell>
          <cell r="AM11915" t="str">
            <v>D</v>
          </cell>
          <cell r="AN11915" t="str">
            <v>Distribution</v>
          </cell>
          <cell r="AO11915" t="str">
            <v>SHARE_TYPE</v>
          </cell>
          <cell r="AP11915" t="str">
            <v/>
          </cell>
          <cell r="AQ11915" t="str">
            <v>Y</v>
          </cell>
          <cell r="AR11915" t="str">
            <v>Annually</v>
          </cell>
          <cell r="AS11915" t="str">
            <v>DIVIDEND_FREQUENCY</v>
          </cell>
          <cell r="AT11915" t="str">
            <v>N</v>
          </cell>
          <cell r="AV11915">
            <v>20260331</v>
          </cell>
          <cell r="BB11915" t="str">
            <v>Y</v>
          </cell>
          <cell r="BC11915" t="str">
            <v>Yes</v>
          </cell>
          <cell r="BD11915" t="str">
            <v>DICI_KIID</v>
          </cell>
          <cell r="BE11915" t="str">
            <v/>
          </cell>
          <cell r="BF11915" t="str">
            <v/>
          </cell>
          <cell r="BG11915" t="str">
            <v/>
          </cell>
          <cell r="BH11915" t="str">
            <v/>
          </cell>
          <cell r="BI11915" t="str">
            <v>Y</v>
          </cell>
          <cell r="BJ11915" t="str">
            <v>0.001</v>
          </cell>
          <cell r="BK11915" t="str">
            <v/>
          </cell>
          <cell r="BL11915" t="str">
            <v/>
          </cell>
          <cell r="BM11915">
            <v>78</v>
          </cell>
          <cell r="BN11915" t="str">
            <v>Investment in equity type instruments justifies the risk category. These are subject to significant price fluctuations, which are often amplified in the short term.</v>
          </cell>
          <cell r="BO11915" t="str">
            <v>RISK_NARRATIVE</v>
          </cell>
          <cell r="BP11915">
            <v>5</v>
          </cell>
          <cell r="BQ11915" t="str">
            <v>Y</v>
          </cell>
          <cell r="BS11915" t="str">
            <v/>
          </cell>
          <cell r="BT11915" t="str">
            <v/>
          </cell>
          <cell r="BU11915" t="str">
            <v/>
          </cell>
          <cell r="BV11915" t="str">
            <v/>
          </cell>
          <cell r="BW11915" t="str">
            <v/>
          </cell>
          <cell r="BX11915" t="str">
            <v>BNP IP-LU</v>
          </cell>
          <cell r="BY11915" t="str">
            <v>BNP IP-LU</v>
          </cell>
          <cell r="BZ11915" t="str">
            <v>LIBRARY_FUNDSQUARE</v>
          </cell>
          <cell r="CA11915">
            <v>10.89</v>
          </cell>
          <cell r="CB11915">
            <v>3</v>
          </cell>
          <cell r="CC11915">
            <v>20260126</v>
          </cell>
          <cell r="CD11915">
            <v>10.89</v>
          </cell>
          <cell r="CE11915">
            <v>3</v>
          </cell>
          <cell r="CF11915">
            <v>1</v>
          </cell>
          <cell r="CG11915">
            <v>7</v>
          </cell>
          <cell r="CH11915" t="str">
            <v>N</v>
          </cell>
          <cell r="CI11915" t="str">
            <v/>
          </cell>
          <cell r="CJ11915" t="str">
            <v/>
          </cell>
          <cell r="CK11915" t="str">
            <v/>
          </cell>
          <cell r="CL11915" t="str">
            <v/>
          </cell>
          <cell r="CM11915" t="str">
            <v/>
          </cell>
          <cell r="CN11915" t="str">
            <v/>
          </cell>
          <cell r="CO11915" t="str">
            <v/>
          </cell>
          <cell r="CQ11915" t="str">
            <v/>
          </cell>
          <cell r="CR11915" t="str">
            <v/>
          </cell>
          <cell r="CS11915" t="str">
            <v/>
          </cell>
          <cell r="CT11915">
            <v>4</v>
          </cell>
          <cell r="CU11915" t="str">
            <v>CAT 3</v>
          </cell>
          <cell r="CV11915" t="str">
            <v>PRIIPS_CATEGORY</v>
          </cell>
          <cell r="CW11915">
            <v>10.89</v>
          </cell>
          <cell r="CZ11915" t="str">
            <v/>
          </cell>
          <cell r="DB11915" t="str">
            <v/>
          </cell>
          <cell r="DC11915" t="str">
            <v/>
          </cell>
          <cell r="DD11915" t="str">
            <v/>
          </cell>
          <cell r="DF11915" t="str">
            <v/>
          </cell>
          <cell r="DG11915" t="str">
            <v/>
          </cell>
          <cell r="DH11915" t="str">
            <v/>
          </cell>
          <cell r="DI11915" t="str">
            <v>N</v>
          </cell>
          <cell r="DL11915" t="str">
            <v/>
          </cell>
          <cell r="DM11915" t="str">
            <v/>
          </cell>
          <cell r="DN11915" t="str">
            <v/>
          </cell>
          <cell r="DP11915" t="str">
            <v/>
          </cell>
          <cell r="DQ11915" t="str">
            <v/>
          </cell>
          <cell r="DR11915" t="str">
            <v/>
          </cell>
          <cell r="DS11915" t="str">
            <v>N</v>
          </cell>
          <cell r="DT11915" t="str">
            <v/>
          </cell>
        </row>
        <row r="11916">
          <cell r="I11916" t="str">
            <v>LU3307216427</v>
          </cell>
          <cell r="J11916" t="str">
            <v>BNP PARIBAS EASY EUROPEAN EQUITY BUFFER June [I Plus, C]</v>
          </cell>
          <cell r="K11916">
            <v>632</v>
          </cell>
          <cell r="L11916" t="str">
            <v>Authorised Investors</v>
          </cell>
          <cell r="M11916" t="str">
            <v>INVEST_LEGAL_TYPE</v>
          </cell>
          <cell r="N11916" t="str">
            <v>Authorised Investors, Institutional Investors &amp; UCIs</v>
          </cell>
          <cell r="O11916">
            <v>3</v>
          </cell>
          <cell r="P11916" t="str">
            <v>Registered or Bearer</v>
          </cell>
          <cell r="Q11916" t="str">
            <v>SHARE_FORM</v>
          </cell>
          <cell r="R11916" t="str">
            <v>EUR</v>
          </cell>
          <cell r="S11916" t="str">
            <v/>
          </cell>
          <cell r="T11916">
            <v>11</v>
          </cell>
          <cell r="U11916" t="str">
            <v>Not yet launched</v>
          </cell>
          <cell r="V11916" t="str">
            <v>PRODUCT_STATUS</v>
          </cell>
          <cell r="W11916" t="str">
            <v/>
          </cell>
          <cell r="X11916" t="str">
            <v/>
          </cell>
          <cell r="Y11916" t="str">
            <v/>
          </cell>
          <cell r="Z11916">
            <v>623686</v>
          </cell>
          <cell r="AB11916" t="str">
            <v/>
          </cell>
          <cell r="AC11916" t="str">
            <v/>
          </cell>
          <cell r="AE11916" t="str">
            <v/>
          </cell>
          <cell r="AF11916" t="str">
            <v/>
          </cell>
          <cell r="AH11916" t="str">
            <v/>
          </cell>
          <cell r="AI11916" t="str">
            <v/>
          </cell>
          <cell r="AJ11916" t="str">
            <v>IPL</v>
          </cell>
          <cell r="AK11916" t="str">
            <v>I Plus</v>
          </cell>
          <cell r="AL11916" t="str">
            <v>SHARE_CATEGORY</v>
          </cell>
          <cell r="AM11916" t="str">
            <v>C</v>
          </cell>
          <cell r="AN11916" t="str">
            <v>Capitalisation</v>
          </cell>
          <cell r="AO11916" t="str">
            <v>SHARE_TYPE</v>
          </cell>
          <cell r="AP11916" t="str">
            <v/>
          </cell>
          <cell r="AQ11916" t="str">
            <v/>
          </cell>
          <cell r="AR11916" t="str">
            <v/>
          </cell>
          <cell r="AS11916" t="str">
            <v/>
          </cell>
          <cell r="AT11916" t="str">
            <v>N</v>
          </cell>
          <cell r="AV11916">
            <v>20260331</v>
          </cell>
          <cell r="BB11916" t="str">
            <v>Y</v>
          </cell>
          <cell r="BC11916" t="str">
            <v>Yes</v>
          </cell>
          <cell r="BD11916" t="str">
            <v>DICI_KIID</v>
          </cell>
          <cell r="BE11916" t="str">
            <v/>
          </cell>
          <cell r="BF11916" t="str">
            <v/>
          </cell>
          <cell r="BG11916" t="str">
            <v/>
          </cell>
          <cell r="BH11916" t="str">
            <v/>
          </cell>
          <cell r="BI11916" t="str">
            <v>Y</v>
          </cell>
          <cell r="BJ11916" t="str">
            <v>0.001</v>
          </cell>
          <cell r="BK11916" t="str">
            <v/>
          </cell>
          <cell r="BL11916" t="str">
            <v/>
          </cell>
          <cell r="BM11916">
            <v>78</v>
          </cell>
          <cell r="BN11916" t="str">
            <v>Investment in equity type instruments justifies the risk category. These are subject to significant price fluctuations, which are often amplified in the short term.</v>
          </cell>
          <cell r="BO11916" t="str">
            <v>RISK_NARRATIVE</v>
          </cell>
          <cell r="BP11916">
            <v>5</v>
          </cell>
          <cell r="BQ11916" t="str">
            <v>Y</v>
          </cell>
          <cell r="BS11916" t="str">
            <v/>
          </cell>
          <cell r="BT11916" t="str">
            <v/>
          </cell>
          <cell r="BU11916" t="str">
            <v/>
          </cell>
          <cell r="BV11916" t="str">
            <v/>
          </cell>
          <cell r="BW11916" t="str">
            <v/>
          </cell>
          <cell r="BX11916" t="str">
            <v>BNP IP-LU</v>
          </cell>
          <cell r="BY11916" t="str">
            <v>BNP IP-LU</v>
          </cell>
          <cell r="BZ11916" t="str">
            <v>LIBRARY_FUNDSQUARE</v>
          </cell>
          <cell r="CA11916">
            <v>10.89</v>
          </cell>
          <cell r="CB11916">
            <v>3</v>
          </cell>
          <cell r="CC11916">
            <v>20260126</v>
          </cell>
          <cell r="CD11916">
            <v>10.89</v>
          </cell>
          <cell r="CE11916">
            <v>3</v>
          </cell>
          <cell r="CF11916">
            <v>1</v>
          </cell>
          <cell r="CG11916">
            <v>7</v>
          </cell>
          <cell r="CH11916" t="str">
            <v>N</v>
          </cell>
          <cell r="CI11916" t="str">
            <v/>
          </cell>
          <cell r="CJ11916" t="str">
            <v/>
          </cell>
          <cell r="CK11916" t="str">
            <v/>
          </cell>
          <cell r="CL11916" t="str">
            <v/>
          </cell>
          <cell r="CM11916" t="str">
            <v/>
          </cell>
          <cell r="CN11916" t="str">
            <v/>
          </cell>
          <cell r="CO11916" t="str">
            <v/>
          </cell>
          <cell r="CQ11916" t="str">
            <v/>
          </cell>
          <cell r="CR11916" t="str">
            <v/>
          </cell>
          <cell r="CS11916" t="str">
            <v/>
          </cell>
          <cell r="CT11916">
            <v>4</v>
          </cell>
          <cell r="CU11916" t="str">
            <v>CAT 3</v>
          </cell>
          <cell r="CV11916" t="str">
            <v>PRIIPS_CATEGORY</v>
          </cell>
          <cell r="CW11916">
            <v>10.89</v>
          </cell>
          <cell r="CZ11916" t="str">
            <v/>
          </cell>
          <cell r="DB11916" t="str">
            <v/>
          </cell>
          <cell r="DC11916" t="str">
            <v/>
          </cell>
          <cell r="DD11916" t="str">
            <v/>
          </cell>
          <cell r="DF11916" t="str">
            <v/>
          </cell>
          <cell r="DG11916" t="str">
            <v/>
          </cell>
          <cell r="DH11916" t="str">
            <v/>
          </cell>
          <cell r="DI11916" t="str">
            <v>N</v>
          </cell>
          <cell r="DL11916" t="str">
            <v/>
          </cell>
          <cell r="DM11916" t="str">
            <v/>
          </cell>
          <cell r="DN11916" t="str">
            <v/>
          </cell>
          <cell r="DP11916" t="str">
            <v/>
          </cell>
          <cell r="DQ11916" t="str">
            <v/>
          </cell>
          <cell r="DR11916" t="str">
            <v/>
          </cell>
          <cell r="DS11916" t="str">
            <v>N</v>
          </cell>
          <cell r="DT11916" t="str">
            <v/>
          </cell>
        </row>
        <row r="11917">
          <cell r="I11917" t="str">
            <v>LU3307215882</v>
          </cell>
          <cell r="J11917" t="str">
            <v>BNP PARIBAS EASY EUROPEAN EQUITY BUFFER June [Classic, C]</v>
          </cell>
          <cell r="K11917">
            <v>631</v>
          </cell>
          <cell r="L11917" t="str">
            <v>All</v>
          </cell>
          <cell r="M11917" t="str">
            <v>INVEST_LEGAL_TYPE</v>
          </cell>
          <cell r="N11917" t="str">
            <v/>
          </cell>
          <cell r="O11917">
            <v>3</v>
          </cell>
          <cell r="P11917" t="str">
            <v>Registered or Bearer</v>
          </cell>
          <cell r="Q11917" t="str">
            <v>SHARE_FORM</v>
          </cell>
          <cell r="R11917" t="str">
            <v>EUR</v>
          </cell>
          <cell r="S11917" t="str">
            <v/>
          </cell>
          <cell r="T11917">
            <v>11</v>
          </cell>
          <cell r="U11917" t="str">
            <v>Not yet launched</v>
          </cell>
          <cell r="V11917" t="str">
            <v>PRODUCT_STATUS</v>
          </cell>
          <cell r="W11917" t="str">
            <v/>
          </cell>
          <cell r="X11917" t="str">
            <v/>
          </cell>
          <cell r="Y11917" t="str">
            <v/>
          </cell>
          <cell r="Z11917">
            <v>623686</v>
          </cell>
          <cell r="AB11917" t="str">
            <v/>
          </cell>
          <cell r="AC11917" t="str">
            <v/>
          </cell>
          <cell r="AE11917" t="str">
            <v/>
          </cell>
          <cell r="AF11917" t="str">
            <v/>
          </cell>
          <cell r="AH11917" t="str">
            <v/>
          </cell>
          <cell r="AI11917" t="str">
            <v/>
          </cell>
          <cell r="AJ11917" t="str">
            <v>CLAS</v>
          </cell>
          <cell r="AK11917" t="str">
            <v>Classic</v>
          </cell>
          <cell r="AL11917" t="str">
            <v>SHARE_CATEGORY</v>
          </cell>
          <cell r="AM11917" t="str">
            <v>C</v>
          </cell>
          <cell r="AN11917" t="str">
            <v>Capitalisation</v>
          </cell>
          <cell r="AO11917" t="str">
            <v>SHARE_TYPE</v>
          </cell>
          <cell r="AP11917" t="str">
            <v/>
          </cell>
          <cell r="AQ11917" t="str">
            <v/>
          </cell>
          <cell r="AR11917" t="str">
            <v/>
          </cell>
          <cell r="AS11917" t="str">
            <v/>
          </cell>
          <cell r="AT11917" t="str">
            <v>N</v>
          </cell>
          <cell r="AV11917">
            <v>20260331</v>
          </cell>
          <cell r="BB11917" t="str">
            <v>Y</v>
          </cell>
          <cell r="BC11917" t="str">
            <v>Yes</v>
          </cell>
          <cell r="BD11917" t="str">
            <v>DICI_KIID</v>
          </cell>
          <cell r="BE11917" t="str">
            <v/>
          </cell>
          <cell r="BF11917" t="str">
            <v/>
          </cell>
          <cell r="BG11917" t="str">
            <v/>
          </cell>
          <cell r="BH11917" t="str">
            <v/>
          </cell>
          <cell r="BI11917" t="str">
            <v>Y</v>
          </cell>
          <cell r="BJ11917" t="str">
            <v>0.001</v>
          </cell>
          <cell r="BK11917" t="str">
            <v/>
          </cell>
          <cell r="BL11917" t="str">
            <v/>
          </cell>
          <cell r="BM11917">
            <v>78</v>
          </cell>
          <cell r="BN11917" t="str">
            <v>Investment in equity type instruments justifies the risk category. These are subject to significant price fluctuations, which are often amplified in the short term.</v>
          </cell>
          <cell r="BO11917" t="str">
            <v>RISK_NARRATIVE</v>
          </cell>
          <cell r="BP11917">
            <v>5</v>
          </cell>
          <cell r="BQ11917" t="str">
            <v>Y</v>
          </cell>
          <cell r="BS11917" t="str">
            <v/>
          </cell>
          <cell r="BT11917" t="str">
            <v/>
          </cell>
          <cell r="BU11917" t="str">
            <v/>
          </cell>
          <cell r="BV11917" t="str">
            <v/>
          </cell>
          <cell r="BW11917" t="str">
            <v/>
          </cell>
          <cell r="BX11917" t="str">
            <v>BNP IP-LU</v>
          </cell>
          <cell r="BY11917" t="str">
            <v>BNP IP-LU</v>
          </cell>
          <cell r="BZ11917" t="str">
            <v>LIBRARY_FUNDSQUARE</v>
          </cell>
          <cell r="CA11917">
            <v>10.89</v>
          </cell>
          <cell r="CB11917">
            <v>3</v>
          </cell>
          <cell r="CC11917">
            <v>20260126</v>
          </cell>
          <cell r="CD11917">
            <v>10.89</v>
          </cell>
          <cell r="CE11917">
            <v>3</v>
          </cell>
          <cell r="CF11917">
            <v>1</v>
          </cell>
          <cell r="CG11917">
            <v>7</v>
          </cell>
          <cell r="CH11917" t="str">
            <v>N</v>
          </cell>
          <cell r="CI11917" t="str">
            <v/>
          </cell>
          <cell r="CJ11917" t="str">
            <v/>
          </cell>
          <cell r="CK11917" t="str">
            <v/>
          </cell>
          <cell r="CL11917" t="str">
            <v/>
          </cell>
          <cell r="CM11917" t="str">
            <v/>
          </cell>
          <cell r="CN11917" t="str">
            <v/>
          </cell>
          <cell r="CO11917" t="str">
            <v/>
          </cell>
          <cell r="CQ11917" t="str">
            <v/>
          </cell>
          <cell r="CR11917" t="str">
            <v/>
          </cell>
          <cell r="CS11917" t="str">
            <v/>
          </cell>
          <cell r="CT11917">
            <v>4</v>
          </cell>
          <cell r="CU11917" t="str">
            <v>CAT 3</v>
          </cell>
          <cell r="CV11917" t="str">
            <v>PRIIPS_CATEGORY</v>
          </cell>
          <cell r="CW11917">
            <v>10.89</v>
          </cell>
          <cell r="CZ11917" t="str">
            <v/>
          </cell>
          <cell r="DB11917" t="str">
            <v/>
          </cell>
          <cell r="DC11917" t="str">
            <v/>
          </cell>
          <cell r="DD11917" t="str">
            <v/>
          </cell>
          <cell r="DF11917" t="str">
            <v/>
          </cell>
          <cell r="DG11917" t="str">
            <v/>
          </cell>
          <cell r="DH11917" t="str">
            <v/>
          </cell>
          <cell r="DI11917" t="str">
            <v>N</v>
          </cell>
          <cell r="DL11917" t="str">
            <v/>
          </cell>
          <cell r="DM11917" t="str">
            <v/>
          </cell>
          <cell r="DN11917" t="str">
            <v/>
          </cell>
          <cell r="DP11917" t="str">
            <v/>
          </cell>
          <cell r="DQ11917" t="str">
            <v/>
          </cell>
          <cell r="DR11917" t="str">
            <v/>
          </cell>
          <cell r="DS11917" t="str">
            <v>N</v>
          </cell>
          <cell r="DT11917" t="str">
            <v/>
          </cell>
        </row>
        <row r="11918">
          <cell r="I11918" t="str">
            <v>LU3307216690</v>
          </cell>
          <cell r="J11918" t="str">
            <v>BNP PARIBAS EASY EUROPEAN EQUITY BUFFER June [I Plus, D]</v>
          </cell>
          <cell r="K11918">
            <v>632</v>
          </cell>
          <cell r="L11918" t="str">
            <v>Authorised Investors</v>
          </cell>
          <cell r="M11918" t="str">
            <v>INVEST_LEGAL_TYPE</v>
          </cell>
          <cell r="N11918" t="str">
            <v>Authorised Investors, Institutional Investors &amp; UCIs</v>
          </cell>
          <cell r="O11918">
            <v>3</v>
          </cell>
          <cell r="P11918" t="str">
            <v>Registered or Bearer</v>
          </cell>
          <cell r="Q11918" t="str">
            <v>SHARE_FORM</v>
          </cell>
          <cell r="R11918" t="str">
            <v>EUR</v>
          </cell>
          <cell r="S11918" t="str">
            <v/>
          </cell>
          <cell r="T11918">
            <v>11</v>
          </cell>
          <cell r="U11918" t="str">
            <v>Not yet launched</v>
          </cell>
          <cell r="V11918" t="str">
            <v>PRODUCT_STATUS</v>
          </cell>
          <cell r="W11918" t="str">
            <v/>
          </cell>
          <cell r="X11918" t="str">
            <v/>
          </cell>
          <cell r="Y11918" t="str">
            <v/>
          </cell>
          <cell r="Z11918">
            <v>623686</v>
          </cell>
          <cell r="AB11918" t="str">
            <v/>
          </cell>
          <cell r="AC11918" t="str">
            <v/>
          </cell>
          <cell r="AE11918" t="str">
            <v/>
          </cell>
          <cell r="AF11918" t="str">
            <v/>
          </cell>
          <cell r="AH11918" t="str">
            <v/>
          </cell>
          <cell r="AI11918" t="str">
            <v/>
          </cell>
          <cell r="AJ11918" t="str">
            <v>IPL</v>
          </cell>
          <cell r="AK11918" t="str">
            <v>I Plus</v>
          </cell>
          <cell r="AL11918" t="str">
            <v>SHARE_CATEGORY</v>
          </cell>
          <cell r="AM11918" t="str">
            <v>D</v>
          </cell>
          <cell r="AN11918" t="str">
            <v>Distribution</v>
          </cell>
          <cell r="AO11918" t="str">
            <v>SHARE_TYPE</v>
          </cell>
          <cell r="AP11918" t="str">
            <v/>
          </cell>
          <cell r="AQ11918" t="str">
            <v>Y</v>
          </cell>
          <cell r="AR11918" t="str">
            <v>Annually</v>
          </cell>
          <cell r="AS11918" t="str">
            <v>DIVIDEND_FREQUENCY</v>
          </cell>
          <cell r="AT11918" t="str">
            <v>N</v>
          </cell>
          <cell r="AV11918">
            <v>20260331</v>
          </cell>
          <cell r="BB11918" t="str">
            <v>Y</v>
          </cell>
          <cell r="BC11918" t="str">
            <v>Yes</v>
          </cell>
          <cell r="BD11918" t="str">
            <v>DICI_KIID</v>
          </cell>
          <cell r="BE11918" t="str">
            <v/>
          </cell>
          <cell r="BF11918" t="str">
            <v/>
          </cell>
          <cell r="BG11918" t="str">
            <v/>
          </cell>
          <cell r="BH11918" t="str">
            <v/>
          </cell>
          <cell r="BI11918" t="str">
            <v>Y</v>
          </cell>
          <cell r="BJ11918" t="str">
            <v>0.001</v>
          </cell>
          <cell r="BK11918" t="str">
            <v/>
          </cell>
          <cell r="BL11918" t="str">
            <v/>
          </cell>
          <cell r="BM11918">
            <v>78</v>
          </cell>
          <cell r="BN11918" t="str">
            <v>Investment in equity type instruments justifies the risk category. These are subject to significant price fluctuations, which are often amplified in the short term.</v>
          </cell>
          <cell r="BO11918" t="str">
            <v>RISK_NARRATIVE</v>
          </cell>
          <cell r="BP11918">
            <v>5</v>
          </cell>
          <cell r="BQ11918" t="str">
            <v>Y</v>
          </cell>
          <cell r="BS11918" t="str">
            <v/>
          </cell>
          <cell r="BT11918" t="str">
            <v/>
          </cell>
          <cell r="BU11918" t="str">
            <v/>
          </cell>
          <cell r="BV11918" t="str">
            <v/>
          </cell>
          <cell r="BW11918" t="str">
            <v/>
          </cell>
          <cell r="BX11918" t="str">
            <v>BNP IP-LU</v>
          </cell>
          <cell r="BY11918" t="str">
            <v>BNP IP-LU</v>
          </cell>
          <cell r="BZ11918" t="str">
            <v>LIBRARY_FUNDSQUARE</v>
          </cell>
          <cell r="CA11918">
            <v>10.89</v>
          </cell>
          <cell r="CB11918">
            <v>3</v>
          </cell>
          <cell r="CC11918">
            <v>20260126</v>
          </cell>
          <cell r="CD11918">
            <v>10.89</v>
          </cell>
          <cell r="CE11918">
            <v>3</v>
          </cell>
          <cell r="CF11918">
            <v>1</v>
          </cell>
          <cell r="CG11918">
            <v>7</v>
          </cell>
          <cell r="CH11918" t="str">
            <v>N</v>
          </cell>
          <cell r="CI11918" t="str">
            <v/>
          </cell>
          <cell r="CJ11918" t="str">
            <v/>
          </cell>
          <cell r="CK11918" t="str">
            <v/>
          </cell>
          <cell r="CL11918" t="str">
            <v/>
          </cell>
          <cell r="CM11918" t="str">
            <v/>
          </cell>
          <cell r="CN11918" t="str">
            <v/>
          </cell>
          <cell r="CO11918" t="str">
            <v/>
          </cell>
          <cell r="CQ11918" t="str">
            <v/>
          </cell>
          <cell r="CR11918" t="str">
            <v/>
          </cell>
          <cell r="CS11918" t="str">
            <v/>
          </cell>
          <cell r="CT11918">
            <v>4</v>
          </cell>
          <cell r="CU11918" t="str">
            <v>CAT 3</v>
          </cell>
          <cell r="CV11918" t="str">
            <v>PRIIPS_CATEGORY</v>
          </cell>
          <cell r="CW11918">
            <v>10.89</v>
          </cell>
          <cell r="CZ11918" t="str">
            <v/>
          </cell>
          <cell r="DB11918" t="str">
            <v/>
          </cell>
          <cell r="DC11918" t="str">
            <v/>
          </cell>
          <cell r="DD11918" t="str">
            <v/>
          </cell>
          <cell r="DF11918" t="str">
            <v/>
          </cell>
          <cell r="DG11918" t="str">
            <v/>
          </cell>
          <cell r="DH11918" t="str">
            <v/>
          </cell>
          <cell r="DI11918" t="str">
            <v>N</v>
          </cell>
          <cell r="DL11918" t="str">
            <v/>
          </cell>
          <cell r="DM11918" t="str">
            <v/>
          </cell>
          <cell r="DN11918" t="str">
            <v/>
          </cell>
          <cell r="DP11918" t="str">
            <v/>
          </cell>
          <cell r="DQ11918" t="str">
            <v/>
          </cell>
          <cell r="DR11918" t="str">
            <v/>
          </cell>
          <cell r="DS11918" t="str">
            <v>N</v>
          </cell>
          <cell r="DT11918" t="str">
            <v/>
          </cell>
        </row>
        <row r="11919">
          <cell r="I11919" t="str">
            <v>LU3307215965</v>
          </cell>
          <cell r="J11919" t="str">
            <v>BNP PARIBAS EASY EUROPEAN EQUITY BUFFER June [Classic, D]</v>
          </cell>
          <cell r="K11919">
            <v>631</v>
          </cell>
          <cell r="L11919" t="str">
            <v>All</v>
          </cell>
          <cell r="M11919" t="str">
            <v>INVEST_LEGAL_TYPE</v>
          </cell>
          <cell r="N11919" t="str">
            <v/>
          </cell>
          <cell r="O11919">
            <v>3</v>
          </cell>
          <cell r="P11919" t="str">
            <v>Registered or Bearer</v>
          </cell>
          <cell r="Q11919" t="str">
            <v>SHARE_FORM</v>
          </cell>
          <cell r="R11919" t="str">
            <v>EUR</v>
          </cell>
          <cell r="S11919" t="str">
            <v/>
          </cell>
          <cell r="T11919">
            <v>11</v>
          </cell>
          <cell r="U11919" t="str">
            <v>Not yet launched</v>
          </cell>
          <cell r="V11919" t="str">
            <v>PRODUCT_STATUS</v>
          </cell>
          <cell r="W11919" t="str">
            <v/>
          </cell>
          <cell r="X11919" t="str">
            <v/>
          </cell>
          <cell r="Y11919" t="str">
            <v/>
          </cell>
          <cell r="Z11919">
            <v>623686</v>
          </cell>
          <cell r="AB11919" t="str">
            <v/>
          </cell>
          <cell r="AC11919" t="str">
            <v/>
          </cell>
          <cell r="AE11919" t="str">
            <v/>
          </cell>
          <cell r="AF11919" t="str">
            <v/>
          </cell>
          <cell r="AH11919" t="str">
            <v/>
          </cell>
          <cell r="AI11919" t="str">
            <v/>
          </cell>
          <cell r="AJ11919" t="str">
            <v>CLAS</v>
          </cell>
          <cell r="AK11919" t="str">
            <v>Classic</v>
          </cell>
          <cell r="AL11919" t="str">
            <v>SHARE_CATEGORY</v>
          </cell>
          <cell r="AM11919" t="str">
            <v>D</v>
          </cell>
          <cell r="AN11919" t="str">
            <v>Distribution</v>
          </cell>
          <cell r="AO11919" t="str">
            <v>SHARE_TYPE</v>
          </cell>
          <cell r="AP11919" t="str">
            <v/>
          </cell>
          <cell r="AQ11919" t="str">
            <v>Y</v>
          </cell>
          <cell r="AR11919" t="str">
            <v>Annually</v>
          </cell>
          <cell r="AS11919" t="str">
            <v>DIVIDEND_FREQUENCY</v>
          </cell>
          <cell r="AT11919" t="str">
            <v>N</v>
          </cell>
          <cell r="AV11919">
            <v>20260331</v>
          </cell>
          <cell r="BB11919" t="str">
            <v>Y</v>
          </cell>
          <cell r="BC11919" t="str">
            <v>Yes</v>
          </cell>
          <cell r="BD11919" t="str">
            <v>DICI_KIID</v>
          </cell>
          <cell r="BE11919" t="str">
            <v/>
          </cell>
          <cell r="BF11919" t="str">
            <v/>
          </cell>
          <cell r="BG11919" t="str">
            <v/>
          </cell>
          <cell r="BH11919" t="str">
            <v/>
          </cell>
          <cell r="BI11919" t="str">
            <v>Y</v>
          </cell>
          <cell r="BJ11919" t="str">
            <v>0.001</v>
          </cell>
          <cell r="BK11919" t="str">
            <v/>
          </cell>
          <cell r="BL11919" t="str">
            <v/>
          </cell>
          <cell r="BM11919">
            <v>78</v>
          </cell>
          <cell r="BN11919" t="str">
            <v>Investment in equity type instruments justifies the risk category. These are subject to significant price fluctuations, which are often amplified in the short term.</v>
          </cell>
          <cell r="BO11919" t="str">
            <v>RISK_NARRATIVE</v>
          </cell>
          <cell r="BP11919">
            <v>5</v>
          </cell>
          <cell r="BQ11919" t="str">
            <v>Y</v>
          </cell>
          <cell r="BS11919" t="str">
            <v/>
          </cell>
          <cell r="BT11919" t="str">
            <v/>
          </cell>
          <cell r="BU11919" t="str">
            <v/>
          </cell>
          <cell r="BV11919" t="str">
            <v/>
          </cell>
          <cell r="BW11919" t="str">
            <v/>
          </cell>
          <cell r="BX11919" t="str">
            <v>BNP IP-LU</v>
          </cell>
          <cell r="BY11919" t="str">
            <v>BNP IP-LU</v>
          </cell>
          <cell r="BZ11919" t="str">
            <v>LIBRARY_FUNDSQUARE</v>
          </cell>
          <cell r="CA11919">
            <v>10.89</v>
          </cell>
          <cell r="CB11919">
            <v>3</v>
          </cell>
          <cell r="CC11919">
            <v>20260126</v>
          </cell>
          <cell r="CD11919">
            <v>10.89</v>
          </cell>
          <cell r="CE11919">
            <v>3</v>
          </cell>
          <cell r="CF11919">
            <v>1</v>
          </cell>
          <cell r="CG11919">
            <v>7</v>
          </cell>
          <cell r="CH11919" t="str">
            <v>N</v>
          </cell>
          <cell r="CI11919" t="str">
            <v/>
          </cell>
          <cell r="CJ11919" t="str">
            <v/>
          </cell>
          <cell r="CK11919" t="str">
            <v/>
          </cell>
          <cell r="CL11919" t="str">
            <v/>
          </cell>
          <cell r="CM11919" t="str">
            <v/>
          </cell>
          <cell r="CN11919" t="str">
            <v/>
          </cell>
          <cell r="CO11919" t="str">
            <v/>
          </cell>
          <cell r="CQ11919" t="str">
            <v/>
          </cell>
          <cell r="CR11919" t="str">
            <v/>
          </cell>
          <cell r="CS11919" t="str">
            <v/>
          </cell>
          <cell r="CT11919">
            <v>4</v>
          </cell>
          <cell r="CU11919" t="str">
            <v>CAT 3</v>
          </cell>
          <cell r="CV11919" t="str">
            <v>PRIIPS_CATEGORY</v>
          </cell>
          <cell r="CW11919">
            <v>10.89</v>
          </cell>
          <cell r="CZ11919" t="str">
            <v/>
          </cell>
          <cell r="DB11919" t="str">
            <v/>
          </cell>
          <cell r="DC11919" t="str">
            <v/>
          </cell>
          <cell r="DD11919" t="str">
            <v/>
          </cell>
          <cell r="DF11919" t="str">
            <v/>
          </cell>
          <cell r="DG11919" t="str">
            <v/>
          </cell>
          <cell r="DH11919" t="str">
            <v/>
          </cell>
          <cell r="DI11919" t="str">
            <v>N</v>
          </cell>
          <cell r="DL11919" t="str">
            <v/>
          </cell>
          <cell r="DM11919" t="str">
            <v/>
          </cell>
          <cell r="DN11919" t="str">
            <v/>
          </cell>
          <cell r="DP11919" t="str">
            <v/>
          </cell>
          <cell r="DQ11919" t="str">
            <v/>
          </cell>
          <cell r="DR11919" t="str">
            <v/>
          </cell>
          <cell r="DS11919" t="str">
            <v>N</v>
          </cell>
          <cell r="DT11919" t="str">
            <v/>
          </cell>
        </row>
        <row r="11920">
          <cell r="I11920" t="str">
            <v>LU3307215619</v>
          </cell>
          <cell r="J11920" t="str">
            <v>BNP PARIBAS EASY EUROPEAN EQUITY BUFFER June [UCITS ETF, C]</v>
          </cell>
          <cell r="K11920">
            <v>631</v>
          </cell>
          <cell r="L11920" t="str">
            <v>All</v>
          </cell>
          <cell r="M11920" t="str">
            <v>INVEST_LEGAL_TYPE</v>
          </cell>
          <cell r="N11920" t="str">
            <v>Primary market: Authorised Participants and Authorised Investors // Secondary market: All</v>
          </cell>
          <cell r="O11920">
            <v>3</v>
          </cell>
          <cell r="P11920" t="str">
            <v>Registered or Bearer</v>
          </cell>
          <cell r="Q11920" t="str">
            <v>SHARE_FORM</v>
          </cell>
          <cell r="R11920" t="str">
            <v>EUR</v>
          </cell>
          <cell r="S11920" t="str">
            <v/>
          </cell>
          <cell r="T11920">
            <v>11</v>
          </cell>
          <cell r="U11920" t="str">
            <v>Not yet launched</v>
          </cell>
          <cell r="V11920" t="str">
            <v>PRODUCT_STATUS</v>
          </cell>
          <cell r="W11920" t="str">
            <v/>
          </cell>
          <cell r="X11920" t="str">
            <v/>
          </cell>
          <cell r="Y11920" t="str">
            <v/>
          </cell>
          <cell r="Z11920">
            <v>623686</v>
          </cell>
          <cell r="AB11920" t="str">
            <v/>
          </cell>
          <cell r="AC11920" t="str">
            <v/>
          </cell>
          <cell r="AE11920" t="str">
            <v/>
          </cell>
          <cell r="AF11920" t="str">
            <v/>
          </cell>
          <cell r="AH11920" t="str">
            <v/>
          </cell>
          <cell r="AI11920" t="str">
            <v/>
          </cell>
          <cell r="AJ11920" t="str">
            <v>UETF</v>
          </cell>
          <cell r="AK11920" t="str">
            <v>UCITS ETF</v>
          </cell>
          <cell r="AL11920" t="str">
            <v>SHARE_CATEGORY</v>
          </cell>
          <cell r="AM11920" t="str">
            <v>C</v>
          </cell>
          <cell r="AN11920" t="str">
            <v>Capitalisation</v>
          </cell>
          <cell r="AO11920" t="str">
            <v>SHARE_TYPE</v>
          </cell>
          <cell r="AP11920" t="str">
            <v/>
          </cell>
          <cell r="AQ11920" t="str">
            <v/>
          </cell>
          <cell r="AR11920" t="str">
            <v/>
          </cell>
          <cell r="AS11920" t="str">
            <v/>
          </cell>
          <cell r="AT11920" t="str">
            <v>N</v>
          </cell>
          <cell r="AV11920">
            <v>20260331</v>
          </cell>
          <cell r="BB11920" t="str">
            <v>Y</v>
          </cell>
          <cell r="BC11920" t="str">
            <v>Yes</v>
          </cell>
          <cell r="BD11920" t="str">
            <v>DICI_KIID</v>
          </cell>
          <cell r="BE11920" t="str">
            <v/>
          </cell>
          <cell r="BF11920" t="str">
            <v/>
          </cell>
          <cell r="BG11920" t="str">
            <v/>
          </cell>
          <cell r="BH11920" t="str">
            <v/>
          </cell>
          <cell r="BI11920" t="str">
            <v>N</v>
          </cell>
          <cell r="BJ11920" t="str">
            <v/>
          </cell>
          <cell r="BK11920" t="str">
            <v/>
          </cell>
          <cell r="BL11920" t="str">
            <v/>
          </cell>
          <cell r="BM11920">
            <v>78</v>
          </cell>
          <cell r="BN11920" t="str">
            <v>Investment in equity type instruments justifies the risk category. These are subject to significant price fluctuations, which are often amplified in the short term.</v>
          </cell>
          <cell r="BO11920" t="str">
            <v>RISK_NARRATIVE</v>
          </cell>
          <cell r="BP11920">
            <v>5</v>
          </cell>
          <cell r="BQ11920" t="str">
            <v>Y</v>
          </cell>
          <cell r="BS11920" t="str">
            <v/>
          </cell>
          <cell r="BT11920" t="str">
            <v/>
          </cell>
          <cell r="BU11920" t="str">
            <v/>
          </cell>
          <cell r="BV11920" t="str">
            <v/>
          </cell>
          <cell r="BW11920" t="str">
            <v/>
          </cell>
          <cell r="BX11920" t="str">
            <v>BNP IP-LU</v>
          </cell>
          <cell r="BY11920" t="str">
            <v>BNP IP-LU</v>
          </cell>
          <cell r="BZ11920" t="str">
            <v>LIBRARY_FUNDSQUARE</v>
          </cell>
          <cell r="CA11920">
            <v>10.89</v>
          </cell>
          <cell r="CB11920">
            <v>3</v>
          </cell>
          <cell r="CC11920">
            <v>20260126</v>
          </cell>
          <cell r="CD11920">
            <v>10.89</v>
          </cell>
          <cell r="CE11920">
            <v>3</v>
          </cell>
          <cell r="CF11920">
            <v>1</v>
          </cell>
          <cell r="CG11920">
            <v>7</v>
          </cell>
          <cell r="CH11920" t="str">
            <v>Y</v>
          </cell>
          <cell r="CI11920" t="str">
            <v/>
          </cell>
          <cell r="CJ11920" t="str">
            <v/>
          </cell>
          <cell r="CK11920" t="str">
            <v/>
          </cell>
          <cell r="CL11920" t="str">
            <v/>
          </cell>
          <cell r="CM11920" t="str">
            <v/>
          </cell>
          <cell r="CN11920" t="str">
            <v/>
          </cell>
          <cell r="CO11920" t="str">
            <v/>
          </cell>
          <cell r="CQ11920" t="str">
            <v/>
          </cell>
          <cell r="CR11920" t="str">
            <v/>
          </cell>
          <cell r="CS11920" t="str">
            <v/>
          </cell>
          <cell r="CT11920">
            <v>4</v>
          </cell>
          <cell r="CU11920" t="str">
            <v>CAT 3</v>
          </cell>
          <cell r="CV11920" t="str">
            <v>PRIIPS_CATEGORY</v>
          </cell>
          <cell r="CW11920">
            <v>10.89</v>
          </cell>
          <cell r="CZ11920" t="str">
            <v/>
          </cell>
          <cell r="DB11920" t="str">
            <v/>
          </cell>
          <cell r="DC11920" t="str">
            <v/>
          </cell>
          <cell r="DD11920" t="str">
            <v/>
          </cell>
          <cell r="DF11920" t="str">
            <v/>
          </cell>
          <cell r="DG11920" t="str">
            <v/>
          </cell>
          <cell r="DH11920" t="str">
            <v/>
          </cell>
          <cell r="DI11920" t="str">
            <v>Y</v>
          </cell>
          <cell r="DL11920" t="str">
            <v/>
          </cell>
          <cell r="DM11920" t="str">
            <v/>
          </cell>
          <cell r="DN11920" t="str">
            <v/>
          </cell>
          <cell r="DP11920" t="str">
            <v/>
          </cell>
          <cell r="DQ11920" t="str">
            <v/>
          </cell>
          <cell r="DR11920" t="str">
            <v/>
          </cell>
          <cell r="DS11920" t="str">
            <v>N</v>
          </cell>
          <cell r="DT11920" t="str">
            <v/>
          </cell>
        </row>
        <row r="11921">
          <cell r="I11921" t="str">
            <v>LU3307217151</v>
          </cell>
          <cell r="J11921" t="str">
            <v>BNP PARIBAS EASY EUROPEAN EQUITY BUFFER December [Classic, C]</v>
          </cell>
          <cell r="K11921">
            <v>631</v>
          </cell>
          <cell r="L11921" t="str">
            <v>All</v>
          </cell>
          <cell r="M11921" t="str">
            <v>INVEST_LEGAL_TYPE</v>
          </cell>
          <cell r="N11921" t="str">
            <v/>
          </cell>
          <cell r="O11921">
            <v>3</v>
          </cell>
          <cell r="P11921" t="str">
            <v>Registered or Bearer</v>
          </cell>
          <cell r="Q11921" t="str">
            <v>SHARE_FORM</v>
          </cell>
          <cell r="R11921" t="str">
            <v>EUR</v>
          </cell>
          <cell r="S11921" t="str">
            <v/>
          </cell>
          <cell r="T11921">
            <v>11</v>
          </cell>
          <cell r="U11921" t="str">
            <v>Not yet launched</v>
          </cell>
          <cell r="V11921" t="str">
            <v>PRODUCT_STATUS</v>
          </cell>
          <cell r="W11921" t="str">
            <v/>
          </cell>
          <cell r="X11921" t="str">
            <v/>
          </cell>
          <cell r="Y11921" t="str">
            <v/>
          </cell>
          <cell r="Z11921">
            <v>623687</v>
          </cell>
          <cell r="AB11921" t="str">
            <v/>
          </cell>
          <cell r="AC11921" t="str">
            <v/>
          </cell>
          <cell r="AE11921" t="str">
            <v/>
          </cell>
          <cell r="AF11921" t="str">
            <v/>
          </cell>
          <cell r="AH11921" t="str">
            <v/>
          </cell>
          <cell r="AI11921" t="str">
            <v/>
          </cell>
          <cell r="AJ11921" t="str">
            <v>CLAS</v>
          </cell>
          <cell r="AK11921" t="str">
            <v>Classic</v>
          </cell>
          <cell r="AL11921" t="str">
            <v>SHARE_CATEGORY</v>
          </cell>
          <cell r="AM11921" t="str">
            <v>C</v>
          </cell>
          <cell r="AN11921" t="str">
            <v>Capitalisation</v>
          </cell>
          <cell r="AO11921" t="str">
            <v>SHARE_TYPE</v>
          </cell>
          <cell r="AP11921" t="str">
            <v/>
          </cell>
          <cell r="AQ11921" t="str">
            <v/>
          </cell>
          <cell r="AR11921" t="str">
            <v/>
          </cell>
          <cell r="AS11921" t="str">
            <v/>
          </cell>
          <cell r="AT11921" t="str">
            <v>N</v>
          </cell>
          <cell r="AU11921">
            <v>20260401</v>
          </cell>
          <cell r="AV11921">
            <v>20260331</v>
          </cell>
          <cell r="BB11921" t="str">
            <v>Y</v>
          </cell>
          <cell r="BC11921" t="str">
            <v>Yes</v>
          </cell>
          <cell r="BD11921" t="str">
            <v>DICI_KIID</v>
          </cell>
          <cell r="BE11921" t="str">
            <v/>
          </cell>
          <cell r="BF11921" t="str">
            <v/>
          </cell>
          <cell r="BG11921" t="str">
            <v/>
          </cell>
          <cell r="BH11921" t="str">
            <v/>
          </cell>
          <cell r="BI11921" t="str">
            <v>Y</v>
          </cell>
          <cell r="BJ11921" t="str">
            <v>0.001</v>
          </cell>
          <cell r="BK11921" t="str">
            <v/>
          </cell>
          <cell r="BL11921" t="str">
            <v/>
          </cell>
          <cell r="BM11921">
            <v>78</v>
          </cell>
          <cell r="BN11921" t="str">
            <v>Investment in equity type instruments justifies the risk category. These are subject to significant price fluctuations, which are often amplified in the short term.</v>
          </cell>
          <cell r="BO11921" t="str">
            <v>RISK_NARRATIVE</v>
          </cell>
          <cell r="BP11921">
            <v>5</v>
          </cell>
          <cell r="BQ11921" t="str">
            <v>Y</v>
          </cell>
          <cell r="BS11921" t="str">
            <v/>
          </cell>
          <cell r="BT11921" t="str">
            <v/>
          </cell>
          <cell r="BU11921" t="str">
            <v/>
          </cell>
          <cell r="BV11921" t="str">
            <v/>
          </cell>
          <cell r="BW11921" t="str">
            <v/>
          </cell>
          <cell r="BX11921" t="str">
            <v>BNP IP-LU</v>
          </cell>
          <cell r="BY11921" t="str">
            <v>BNP IP-LU</v>
          </cell>
          <cell r="BZ11921" t="str">
            <v>LIBRARY_FUNDSQUARE</v>
          </cell>
          <cell r="CA11921">
            <v>10.89</v>
          </cell>
          <cell r="CB11921">
            <v>3</v>
          </cell>
          <cell r="CC11921">
            <v>20260127</v>
          </cell>
          <cell r="CD11921">
            <v>10.89</v>
          </cell>
          <cell r="CE11921">
            <v>3</v>
          </cell>
          <cell r="CF11921">
            <v>1</v>
          </cell>
          <cell r="CG11921">
            <v>7</v>
          </cell>
          <cell r="CH11921" t="str">
            <v>N</v>
          </cell>
          <cell r="CI11921" t="str">
            <v/>
          </cell>
          <cell r="CJ11921" t="str">
            <v/>
          </cell>
          <cell r="CK11921" t="str">
            <v/>
          </cell>
          <cell r="CL11921" t="str">
            <v/>
          </cell>
          <cell r="CM11921" t="str">
            <v/>
          </cell>
          <cell r="CN11921" t="str">
            <v/>
          </cell>
          <cell r="CO11921" t="str">
            <v/>
          </cell>
          <cell r="CQ11921" t="str">
            <v/>
          </cell>
          <cell r="CR11921" t="str">
            <v/>
          </cell>
          <cell r="CS11921" t="str">
            <v/>
          </cell>
          <cell r="CT11921">
            <v>4</v>
          </cell>
          <cell r="CU11921" t="str">
            <v>CAT 3</v>
          </cell>
          <cell r="CV11921" t="str">
            <v>PRIIPS_CATEGORY</v>
          </cell>
          <cell r="CW11921">
            <v>10.89</v>
          </cell>
          <cell r="CZ11921" t="str">
            <v/>
          </cell>
          <cell r="DB11921" t="str">
            <v/>
          </cell>
          <cell r="DC11921" t="str">
            <v/>
          </cell>
          <cell r="DD11921" t="str">
            <v/>
          </cell>
          <cell r="DF11921" t="str">
            <v/>
          </cell>
          <cell r="DG11921" t="str">
            <v/>
          </cell>
          <cell r="DH11921" t="str">
            <v/>
          </cell>
          <cell r="DI11921" t="str">
            <v>N</v>
          </cell>
          <cell r="DL11921" t="str">
            <v/>
          </cell>
          <cell r="DM11921" t="str">
            <v/>
          </cell>
          <cell r="DN11921" t="str">
            <v/>
          </cell>
          <cell r="DP11921" t="str">
            <v/>
          </cell>
          <cell r="DQ11921" t="str">
            <v/>
          </cell>
          <cell r="DR11921" t="str">
            <v/>
          </cell>
          <cell r="DS11921" t="str">
            <v>N</v>
          </cell>
          <cell r="DT11921" t="str">
            <v/>
          </cell>
        </row>
        <row r="11922">
          <cell r="I11922" t="str">
            <v>LU3307216930</v>
          </cell>
          <cell r="J11922" t="str">
            <v>BNP PARIBAS EASY EUROPEAN EQUITY BUFFER December [UCITS ETF, C]</v>
          </cell>
          <cell r="K11922">
            <v>631</v>
          </cell>
          <cell r="L11922" t="str">
            <v>All</v>
          </cell>
          <cell r="M11922" t="str">
            <v>INVEST_LEGAL_TYPE</v>
          </cell>
          <cell r="N11922" t="str">
            <v>Primary market: Authorised Participants and Authorised Investors // Secondary market: All</v>
          </cell>
          <cell r="O11922">
            <v>3</v>
          </cell>
          <cell r="P11922" t="str">
            <v>Registered or Bearer</v>
          </cell>
          <cell r="Q11922" t="str">
            <v>SHARE_FORM</v>
          </cell>
          <cell r="R11922" t="str">
            <v>EUR</v>
          </cell>
          <cell r="S11922" t="str">
            <v/>
          </cell>
          <cell r="T11922">
            <v>11</v>
          </cell>
          <cell r="U11922" t="str">
            <v>Not yet launched</v>
          </cell>
          <cell r="V11922" t="str">
            <v>PRODUCT_STATUS</v>
          </cell>
          <cell r="W11922" t="str">
            <v/>
          </cell>
          <cell r="X11922" t="str">
            <v/>
          </cell>
          <cell r="Y11922" t="str">
            <v/>
          </cell>
          <cell r="Z11922">
            <v>623687</v>
          </cell>
          <cell r="AB11922" t="str">
            <v/>
          </cell>
          <cell r="AC11922" t="str">
            <v/>
          </cell>
          <cell r="AE11922" t="str">
            <v/>
          </cell>
          <cell r="AF11922" t="str">
            <v/>
          </cell>
          <cell r="AH11922" t="str">
            <v/>
          </cell>
          <cell r="AI11922" t="str">
            <v/>
          </cell>
          <cell r="AJ11922" t="str">
            <v>UETF</v>
          </cell>
          <cell r="AK11922" t="str">
            <v>UCITS ETF</v>
          </cell>
          <cell r="AL11922" t="str">
            <v>SHARE_CATEGORY</v>
          </cell>
          <cell r="AM11922" t="str">
            <v>C</v>
          </cell>
          <cell r="AN11922" t="str">
            <v>Capitalisation</v>
          </cell>
          <cell r="AO11922" t="str">
            <v>SHARE_TYPE</v>
          </cell>
          <cell r="AP11922" t="str">
            <v/>
          </cell>
          <cell r="AQ11922" t="str">
            <v/>
          </cell>
          <cell r="AR11922" t="str">
            <v/>
          </cell>
          <cell r="AS11922" t="str">
            <v/>
          </cell>
          <cell r="AT11922" t="str">
            <v>N</v>
          </cell>
          <cell r="AU11922">
            <v>20260401</v>
          </cell>
          <cell r="AV11922">
            <v>20260331</v>
          </cell>
          <cell r="BB11922" t="str">
            <v>Y</v>
          </cell>
          <cell r="BC11922" t="str">
            <v>Yes</v>
          </cell>
          <cell r="BD11922" t="str">
            <v>DICI_KIID</v>
          </cell>
          <cell r="BE11922" t="str">
            <v/>
          </cell>
          <cell r="BF11922" t="str">
            <v/>
          </cell>
          <cell r="BG11922" t="str">
            <v/>
          </cell>
          <cell r="BH11922" t="str">
            <v/>
          </cell>
          <cell r="BI11922" t="str">
            <v>N</v>
          </cell>
          <cell r="BJ11922" t="str">
            <v/>
          </cell>
          <cell r="BK11922" t="str">
            <v/>
          </cell>
          <cell r="BL11922" t="str">
            <v/>
          </cell>
          <cell r="BM11922">
            <v>78</v>
          </cell>
          <cell r="BN11922" t="str">
            <v>Investment in equity type instruments justifies the risk category. These are subject to significant price fluctuations, which are often amplified in the short term.</v>
          </cell>
          <cell r="BO11922" t="str">
            <v>RISK_NARRATIVE</v>
          </cell>
          <cell r="BP11922">
            <v>5</v>
          </cell>
          <cell r="BQ11922" t="str">
            <v>Y</v>
          </cell>
          <cell r="BS11922" t="str">
            <v/>
          </cell>
          <cell r="BT11922" t="str">
            <v/>
          </cell>
          <cell r="BU11922" t="str">
            <v/>
          </cell>
          <cell r="BV11922" t="str">
            <v/>
          </cell>
          <cell r="BW11922" t="str">
            <v/>
          </cell>
          <cell r="BX11922" t="str">
            <v>BNP IP-LU</v>
          </cell>
          <cell r="BY11922" t="str">
            <v>BNP IP-LU</v>
          </cell>
          <cell r="BZ11922" t="str">
            <v>LIBRARY_FUNDSQUARE</v>
          </cell>
          <cell r="CA11922">
            <v>10.89</v>
          </cell>
          <cell r="CB11922">
            <v>3</v>
          </cell>
          <cell r="CC11922">
            <v>20260127</v>
          </cell>
          <cell r="CD11922">
            <v>10.89</v>
          </cell>
          <cell r="CE11922">
            <v>3</v>
          </cell>
          <cell r="CF11922">
            <v>1</v>
          </cell>
          <cell r="CG11922">
            <v>7</v>
          </cell>
          <cell r="CH11922" t="str">
            <v>Y</v>
          </cell>
          <cell r="CI11922" t="str">
            <v/>
          </cell>
          <cell r="CJ11922" t="str">
            <v/>
          </cell>
          <cell r="CK11922" t="str">
            <v/>
          </cell>
          <cell r="CL11922" t="str">
            <v/>
          </cell>
          <cell r="CM11922" t="str">
            <v/>
          </cell>
          <cell r="CN11922" t="str">
            <v/>
          </cell>
          <cell r="CO11922" t="str">
            <v/>
          </cell>
          <cell r="CQ11922" t="str">
            <v/>
          </cell>
          <cell r="CR11922" t="str">
            <v/>
          </cell>
          <cell r="CS11922" t="str">
            <v/>
          </cell>
          <cell r="CT11922">
            <v>4</v>
          </cell>
          <cell r="CU11922" t="str">
            <v>CAT 3</v>
          </cell>
          <cell r="CV11922" t="str">
            <v>PRIIPS_CATEGORY</v>
          </cell>
          <cell r="CW11922">
            <v>10.89</v>
          </cell>
          <cell r="CZ11922" t="str">
            <v/>
          </cell>
          <cell r="DB11922" t="str">
            <v/>
          </cell>
          <cell r="DC11922" t="str">
            <v/>
          </cell>
          <cell r="DD11922" t="str">
            <v/>
          </cell>
          <cell r="DF11922" t="str">
            <v/>
          </cell>
          <cell r="DG11922" t="str">
            <v/>
          </cell>
          <cell r="DH11922" t="str">
            <v/>
          </cell>
          <cell r="DI11922" t="str">
            <v>Y</v>
          </cell>
          <cell r="DL11922" t="str">
            <v/>
          </cell>
          <cell r="DM11922" t="str">
            <v/>
          </cell>
          <cell r="DN11922" t="str">
            <v/>
          </cell>
          <cell r="DP11922" t="str">
            <v/>
          </cell>
          <cell r="DQ11922" t="str">
            <v/>
          </cell>
          <cell r="DR11922" t="str">
            <v/>
          </cell>
          <cell r="DS11922" t="str">
            <v>N</v>
          </cell>
          <cell r="DT11922" t="str">
            <v/>
          </cell>
        </row>
        <row r="11923">
          <cell r="I11923" t="str">
            <v>LU3307217078</v>
          </cell>
          <cell r="J11923" t="str">
            <v>BNP PARIBAS EASY EUROPEAN EQUITY BUFFER December [UCITS ETF, D]</v>
          </cell>
          <cell r="K11923">
            <v>631</v>
          </cell>
          <cell r="L11923" t="str">
            <v>All</v>
          </cell>
          <cell r="M11923" t="str">
            <v>INVEST_LEGAL_TYPE</v>
          </cell>
          <cell r="N11923" t="str">
            <v>Primary market: Authorised Participants and Authorised Investors // Secondary market: All</v>
          </cell>
          <cell r="O11923">
            <v>3</v>
          </cell>
          <cell r="P11923" t="str">
            <v>Registered or Bearer</v>
          </cell>
          <cell r="Q11923" t="str">
            <v>SHARE_FORM</v>
          </cell>
          <cell r="R11923" t="str">
            <v>EUR</v>
          </cell>
          <cell r="S11923" t="str">
            <v/>
          </cell>
          <cell r="T11923">
            <v>11</v>
          </cell>
          <cell r="U11923" t="str">
            <v>Not yet launched</v>
          </cell>
          <cell r="V11923" t="str">
            <v>PRODUCT_STATUS</v>
          </cell>
          <cell r="W11923" t="str">
            <v/>
          </cell>
          <cell r="X11923" t="str">
            <v/>
          </cell>
          <cell r="Y11923" t="str">
            <v/>
          </cell>
          <cell r="Z11923">
            <v>623687</v>
          </cell>
          <cell r="AB11923" t="str">
            <v/>
          </cell>
          <cell r="AC11923" t="str">
            <v/>
          </cell>
          <cell r="AE11923" t="str">
            <v/>
          </cell>
          <cell r="AF11923" t="str">
            <v/>
          </cell>
          <cell r="AH11923" t="str">
            <v/>
          </cell>
          <cell r="AI11923" t="str">
            <v/>
          </cell>
          <cell r="AJ11923" t="str">
            <v>UETF</v>
          </cell>
          <cell r="AK11923" t="str">
            <v>UCITS ETF</v>
          </cell>
          <cell r="AL11923" t="str">
            <v>SHARE_CATEGORY</v>
          </cell>
          <cell r="AM11923" t="str">
            <v>D</v>
          </cell>
          <cell r="AN11923" t="str">
            <v>Distribution</v>
          </cell>
          <cell r="AO11923" t="str">
            <v>SHARE_TYPE</v>
          </cell>
          <cell r="AP11923" t="str">
            <v/>
          </cell>
          <cell r="AQ11923" t="str">
            <v>Y</v>
          </cell>
          <cell r="AR11923" t="str">
            <v>Annually</v>
          </cell>
          <cell r="AS11923" t="str">
            <v>DIVIDEND_FREQUENCY</v>
          </cell>
          <cell r="AT11923" t="str">
            <v>N</v>
          </cell>
          <cell r="AU11923">
            <v>20260401</v>
          </cell>
          <cell r="AV11923">
            <v>20260331</v>
          </cell>
          <cell r="BB11923" t="str">
            <v>Y</v>
          </cell>
          <cell r="BC11923" t="str">
            <v>Yes</v>
          </cell>
          <cell r="BD11923" t="str">
            <v>DICI_KIID</v>
          </cell>
          <cell r="BE11923" t="str">
            <v/>
          </cell>
          <cell r="BF11923" t="str">
            <v/>
          </cell>
          <cell r="BG11923" t="str">
            <v/>
          </cell>
          <cell r="BH11923" t="str">
            <v/>
          </cell>
          <cell r="BI11923" t="str">
            <v>N</v>
          </cell>
          <cell r="BJ11923" t="str">
            <v/>
          </cell>
          <cell r="BK11923" t="str">
            <v/>
          </cell>
          <cell r="BL11923" t="str">
            <v/>
          </cell>
          <cell r="BM11923">
            <v>78</v>
          </cell>
          <cell r="BN11923" t="str">
            <v>Investment in equity type instruments justifies the risk category. These are subject to significant price fluctuations, which are often amplified in the short term.</v>
          </cell>
          <cell r="BO11923" t="str">
            <v>RISK_NARRATIVE</v>
          </cell>
          <cell r="BP11923">
            <v>5</v>
          </cell>
          <cell r="BQ11923" t="str">
            <v>Y</v>
          </cell>
          <cell r="BS11923" t="str">
            <v/>
          </cell>
          <cell r="BT11923" t="str">
            <v/>
          </cell>
          <cell r="BU11923" t="str">
            <v/>
          </cell>
          <cell r="BV11923" t="str">
            <v/>
          </cell>
          <cell r="BW11923" t="str">
            <v/>
          </cell>
          <cell r="BX11923" t="str">
            <v>BNP IP-LU</v>
          </cell>
          <cell r="BY11923" t="str">
            <v>BNP IP-LU</v>
          </cell>
          <cell r="BZ11923" t="str">
            <v>LIBRARY_FUNDSQUARE</v>
          </cell>
          <cell r="CA11923">
            <v>10.89</v>
          </cell>
          <cell r="CB11923">
            <v>3</v>
          </cell>
          <cell r="CC11923">
            <v>20260127</v>
          </cell>
          <cell r="CD11923">
            <v>10.89</v>
          </cell>
          <cell r="CE11923">
            <v>3</v>
          </cell>
          <cell r="CF11923">
            <v>1</v>
          </cell>
          <cell r="CG11923">
            <v>7</v>
          </cell>
          <cell r="CH11923" t="str">
            <v>Y</v>
          </cell>
          <cell r="CI11923" t="str">
            <v/>
          </cell>
          <cell r="CJ11923" t="str">
            <v/>
          </cell>
          <cell r="CK11923" t="str">
            <v/>
          </cell>
          <cell r="CL11923" t="str">
            <v/>
          </cell>
          <cell r="CM11923" t="str">
            <v/>
          </cell>
          <cell r="CN11923" t="str">
            <v/>
          </cell>
          <cell r="CO11923" t="str">
            <v/>
          </cell>
          <cell r="CQ11923" t="str">
            <v/>
          </cell>
          <cell r="CR11923" t="str">
            <v/>
          </cell>
          <cell r="CS11923" t="str">
            <v/>
          </cell>
          <cell r="CT11923">
            <v>4</v>
          </cell>
          <cell r="CU11923" t="str">
            <v>CAT 3</v>
          </cell>
          <cell r="CV11923" t="str">
            <v>PRIIPS_CATEGORY</v>
          </cell>
          <cell r="CW11923">
            <v>10.89</v>
          </cell>
          <cell r="CZ11923" t="str">
            <v/>
          </cell>
          <cell r="DB11923" t="str">
            <v/>
          </cell>
          <cell r="DC11923" t="str">
            <v/>
          </cell>
          <cell r="DD11923" t="str">
            <v/>
          </cell>
          <cell r="DF11923" t="str">
            <v/>
          </cell>
          <cell r="DG11923" t="str">
            <v/>
          </cell>
          <cell r="DH11923" t="str">
            <v/>
          </cell>
          <cell r="DI11923" t="str">
            <v>N</v>
          </cell>
          <cell r="DL11923" t="str">
            <v/>
          </cell>
          <cell r="DM11923" t="str">
            <v/>
          </cell>
          <cell r="DN11923" t="str">
            <v/>
          </cell>
          <cell r="DP11923" t="str">
            <v/>
          </cell>
          <cell r="DQ11923" t="str">
            <v/>
          </cell>
          <cell r="DR11923" t="str">
            <v/>
          </cell>
          <cell r="DS11923" t="str">
            <v>N</v>
          </cell>
          <cell r="DT11923" t="str">
            <v/>
          </cell>
        </row>
        <row r="11924">
          <cell r="I11924" t="str">
            <v>LU3307217748</v>
          </cell>
          <cell r="J11924" t="str">
            <v>BNP PARIBAS EASY EUROPEAN EQUITY BUFFER December [I Plus, C]</v>
          </cell>
          <cell r="K11924">
            <v>996</v>
          </cell>
          <cell r="L11924" t="str">
            <v>Institutional investors, UCITS</v>
          </cell>
          <cell r="M11924" t="str">
            <v>INVEST_LEGAL_TYPE</v>
          </cell>
          <cell r="N11924" t="str">
            <v/>
          </cell>
          <cell r="O11924">
            <v>3</v>
          </cell>
          <cell r="P11924" t="str">
            <v>Registered or Bearer</v>
          </cell>
          <cell r="Q11924" t="str">
            <v>SHARE_FORM</v>
          </cell>
          <cell r="R11924" t="str">
            <v>EUR</v>
          </cell>
          <cell r="S11924" t="str">
            <v/>
          </cell>
          <cell r="T11924">
            <v>11</v>
          </cell>
          <cell r="U11924" t="str">
            <v>Not yet launched</v>
          </cell>
          <cell r="V11924" t="str">
            <v>PRODUCT_STATUS</v>
          </cell>
          <cell r="W11924" t="str">
            <v/>
          </cell>
          <cell r="X11924" t="str">
            <v/>
          </cell>
          <cell r="Y11924" t="str">
            <v/>
          </cell>
          <cell r="Z11924">
            <v>623687</v>
          </cell>
          <cell r="AB11924" t="str">
            <v/>
          </cell>
          <cell r="AC11924" t="str">
            <v/>
          </cell>
          <cell r="AE11924" t="str">
            <v/>
          </cell>
          <cell r="AF11924" t="str">
            <v/>
          </cell>
          <cell r="AH11924" t="str">
            <v/>
          </cell>
          <cell r="AI11924" t="str">
            <v/>
          </cell>
          <cell r="AJ11924" t="str">
            <v>IPL</v>
          </cell>
          <cell r="AK11924" t="str">
            <v>I Plus</v>
          </cell>
          <cell r="AL11924" t="str">
            <v>SHARE_CATEGORY</v>
          </cell>
          <cell r="AM11924" t="str">
            <v>C</v>
          </cell>
          <cell r="AN11924" t="str">
            <v>Capitalisation</v>
          </cell>
          <cell r="AO11924" t="str">
            <v>SHARE_TYPE</v>
          </cell>
          <cell r="AP11924" t="str">
            <v/>
          </cell>
          <cell r="AQ11924" t="str">
            <v/>
          </cell>
          <cell r="AR11924" t="str">
            <v/>
          </cell>
          <cell r="AS11924" t="str">
            <v/>
          </cell>
          <cell r="AT11924" t="str">
            <v>N</v>
          </cell>
          <cell r="AU11924">
            <v>20260401</v>
          </cell>
          <cell r="AV11924">
            <v>20260331</v>
          </cell>
          <cell r="BB11924" t="str">
            <v>Y</v>
          </cell>
          <cell r="BC11924" t="str">
            <v>Yes</v>
          </cell>
          <cell r="BD11924" t="str">
            <v>DICI_KIID</v>
          </cell>
          <cell r="BE11924" t="str">
            <v/>
          </cell>
          <cell r="BF11924" t="str">
            <v/>
          </cell>
          <cell r="BG11924" t="str">
            <v/>
          </cell>
          <cell r="BH11924" t="str">
            <v/>
          </cell>
          <cell r="BI11924" t="str">
            <v>Y</v>
          </cell>
          <cell r="BJ11924" t="str">
            <v>0.001</v>
          </cell>
          <cell r="BK11924" t="str">
            <v/>
          </cell>
          <cell r="BL11924" t="str">
            <v/>
          </cell>
          <cell r="BM11924">
            <v>78</v>
          </cell>
          <cell r="BN11924" t="str">
            <v>Investment in equity type instruments justifies the risk category. These are subject to significant price fluctuations, which are often amplified in the short term.</v>
          </cell>
          <cell r="BO11924" t="str">
            <v>RISK_NARRATIVE</v>
          </cell>
          <cell r="BP11924">
            <v>5</v>
          </cell>
          <cell r="BQ11924" t="str">
            <v>Y</v>
          </cell>
          <cell r="BS11924" t="str">
            <v/>
          </cell>
          <cell r="BT11924" t="str">
            <v/>
          </cell>
          <cell r="BU11924" t="str">
            <v/>
          </cell>
          <cell r="BV11924" t="str">
            <v/>
          </cell>
          <cell r="BW11924" t="str">
            <v/>
          </cell>
          <cell r="BX11924" t="str">
            <v>BNP IP-LU</v>
          </cell>
          <cell r="BY11924" t="str">
            <v>BNP IP-LU</v>
          </cell>
          <cell r="BZ11924" t="str">
            <v>LIBRARY_FUNDSQUARE</v>
          </cell>
          <cell r="CA11924">
            <v>10.89</v>
          </cell>
          <cell r="CB11924">
            <v>3</v>
          </cell>
          <cell r="CC11924">
            <v>20260127</v>
          </cell>
          <cell r="CD11924">
            <v>10.89</v>
          </cell>
          <cell r="CE11924">
            <v>3</v>
          </cell>
          <cell r="CF11924">
            <v>1</v>
          </cell>
          <cell r="CG11924">
            <v>7</v>
          </cell>
          <cell r="CH11924" t="str">
            <v>N</v>
          </cell>
          <cell r="CI11924" t="str">
            <v/>
          </cell>
          <cell r="CJ11924" t="str">
            <v/>
          </cell>
          <cell r="CK11924" t="str">
            <v/>
          </cell>
          <cell r="CL11924" t="str">
            <v/>
          </cell>
          <cell r="CM11924" t="str">
            <v/>
          </cell>
          <cell r="CN11924" t="str">
            <v/>
          </cell>
          <cell r="CO11924" t="str">
            <v/>
          </cell>
          <cell r="CQ11924" t="str">
            <v/>
          </cell>
          <cell r="CR11924" t="str">
            <v/>
          </cell>
          <cell r="CS11924" t="str">
            <v/>
          </cell>
          <cell r="CT11924">
            <v>4</v>
          </cell>
          <cell r="CU11924" t="str">
            <v>CAT 3</v>
          </cell>
          <cell r="CV11924" t="str">
            <v>PRIIPS_CATEGORY</v>
          </cell>
          <cell r="CW11924">
            <v>10.89</v>
          </cell>
          <cell r="CZ11924" t="str">
            <v/>
          </cell>
          <cell r="DB11924" t="str">
            <v/>
          </cell>
          <cell r="DC11924" t="str">
            <v/>
          </cell>
          <cell r="DD11924" t="str">
            <v/>
          </cell>
          <cell r="DF11924" t="str">
            <v/>
          </cell>
          <cell r="DG11924" t="str">
            <v/>
          </cell>
          <cell r="DH11924" t="str">
            <v/>
          </cell>
          <cell r="DI11924" t="str">
            <v>N</v>
          </cell>
          <cell r="DL11924" t="str">
            <v/>
          </cell>
          <cell r="DM11924" t="str">
            <v/>
          </cell>
          <cell r="DN11924" t="str">
            <v/>
          </cell>
          <cell r="DP11924" t="str">
            <v/>
          </cell>
          <cell r="DQ11924" t="str">
            <v/>
          </cell>
          <cell r="DR11924" t="str">
            <v/>
          </cell>
          <cell r="DS11924" t="str">
            <v>N</v>
          </cell>
          <cell r="DT11924" t="str">
            <v/>
          </cell>
        </row>
        <row r="11925">
          <cell r="I11925" t="str">
            <v>LU3307217664</v>
          </cell>
          <cell r="J11925" t="str">
            <v>BNP PARIBAS EASY EUROPEAN EQUITY BUFFER December [I, D]</v>
          </cell>
          <cell r="K11925">
            <v>996</v>
          </cell>
          <cell r="L11925" t="str">
            <v>Institutional investors, UCITS</v>
          </cell>
          <cell r="M11925" t="str">
            <v>INVEST_LEGAL_TYPE</v>
          </cell>
          <cell r="N11925" t="str">
            <v/>
          </cell>
          <cell r="O11925">
            <v>3</v>
          </cell>
          <cell r="P11925" t="str">
            <v>Registered or Bearer</v>
          </cell>
          <cell r="Q11925" t="str">
            <v>SHARE_FORM</v>
          </cell>
          <cell r="R11925" t="str">
            <v>EUR</v>
          </cell>
          <cell r="S11925" t="str">
            <v/>
          </cell>
          <cell r="T11925">
            <v>11</v>
          </cell>
          <cell r="U11925" t="str">
            <v>Not yet launched</v>
          </cell>
          <cell r="V11925" t="str">
            <v>PRODUCT_STATUS</v>
          </cell>
          <cell r="W11925" t="str">
            <v/>
          </cell>
          <cell r="X11925" t="str">
            <v/>
          </cell>
          <cell r="Y11925" t="str">
            <v/>
          </cell>
          <cell r="Z11925">
            <v>623687</v>
          </cell>
          <cell r="AB11925" t="str">
            <v/>
          </cell>
          <cell r="AC11925" t="str">
            <v/>
          </cell>
          <cell r="AE11925" t="str">
            <v/>
          </cell>
          <cell r="AF11925" t="str">
            <v/>
          </cell>
          <cell r="AH11925" t="str">
            <v/>
          </cell>
          <cell r="AI11925" t="str">
            <v/>
          </cell>
          <cell r="AJ11925" t="str">
            <v>CASH</v>
          </cell>
          <cell r="AK11925" t="str">
            <v>I</v>
          </cell>
          <cell r="AL11925" t="str">
            <v>SHARE_CATEGORY</v>
          </cell>
          <cell r="AM11925" t="str">
            <v>D</v>
          </cell>
          <cell r="AN11925" t="str">
            <v>Distribution</v>
          </cell>
          <cell r="AO11925" t="str">
            <v>SHARE_TYPE</v>
          </cell>
          <cell r="AP11925" t="str">
            <v/>
          </cell>
          <cell r="AQ11925" t="str">
            <v>Y</v>
          </cell>
          <cell r="AR11925" t="str">
            <v>Annually</v>
          </cell>
          <cell r="AS11925" t="str">
            <v>DIVIDEND_FREQUENCY</v>
          </cell>
          <cell r="AT11925" t="str">
            <v>N</v>
          </cell>
          <cell r="AU11925">
            <v>20260401</v>
          </cell>
          <cell r="AV11925">
            <v>20260331</v>
          </cell>
          <cell r="BB11925" t="str">
            <v>Y</v>
          </cell>
          <cell r="BC11925" t="str">
            <v>Yes</v>
          </cell>
          <cell r="BD11925" t="str">
            <v>DICI_KIID</v>
          </cell>
          <cell r="BE11925" t="str">
            <v/>
          </cell>
          <cell r="BF11925" t="str">
            <v/>
          </cell>
          <cell r="BG11925" t="str">
            <v/>
          </cell>
          <cell r="BH11925" t="str">
            <v/>
          </cell>
          <cell r="BI11925" t="str">
            <v>Y</v>
          </cell>
          <cell r="BJ11925" t="str">
            <v>0.001</v>
          </cell>
          <cell r="BK11925" t="str">
            <v/>
          </cell>
          <cell r="BL11925" t="str">
            <v/>
          </cell>
          <cell r="BM11925">
            <v>78</v>
          </cell>
          <cell r="BN11925" t="str">
            <v>Investment in equity type instruments justifies the risk category. These are subject to significant price fluctuations, which are often amplified in the short term.</v>
          </cell>
          <cell r="BO11925" t="str">
            <v>RISK_NARRATIVE</v>
          </cell>
          <cell r="BP11925">
            <v>5</v>
          </cell>
          <cell r="BQ11925" t="str">
            <v>Y</v>
          </cell>
          <cell r="BS11925" t="str">
            <v/>
          </cell>
          <cell r="BT11925" t="str">
            <v/>
          </cell>
          <cell r="BU11925" t="str">
            <v/>
          </cell>
          <cell r="BV11925" t="str">
            <v/>
          </cell>
          <cell r="BW11925" t="str">
            <v/>
          </cell>
          <cell r="BX11925" t="str">
            <v>BNP IP-LU</v>
          </cell>
          <cell r="BY11925" t="str">
            <v>BNP IP-LU</v>
          </cell>
          <cell r="BZ11925" t="str">
            <v>LIBRARY_FUNDSQUARE</v>
          </cell>
          <cell r="CA11925">
            <v>10.89</v>
          </cell>
          <cell r="CB11925">
            <v>3</v>
          </cell>
          <cell r="CC11925">
            <v>20260127</v>
          </cell>
          <cell r="CD11925">
            <v>10.89</v>
          </cell>
          <cell r="CE11925">
            <v>3</v>
          </cell>
          <cell r="CF11925">
            <v>1</v>
          </cell>
          <cell r="CG11925">
            <v>7</v>
          </cell>
          <cell r="CH11925" t="str">
            <v>N</v>
          </cell>
          <cell r="CI11925" t="str">
            <v/>
          </cell>
          <cell r="CJ11925" t="str">
            <v/>
          </cell>
          <cell r="CK11925" t="str">
            <v/>
          </cell>
          <cell r="CL11925" t="str">
            <v/>
          </cell>
          <cell r="CM11925" t="str">
            <v/>
          </cell>
          <cell r="CN11925" t="str">
            <v/>
          </cell>
          <cell r="CO11925" t="str">
            <v/>
          </cell>
          <cell r="CQ11925" t="str">
            <v/>
          </cell>
          <cell r="CR11925" t="str">
            <v/>
          </cell>
          <cell r="CS11925" t="str">
            <v/>
          </cell>
          <cell r="CT11925">
            <v>4</v>
          </cell>
          <cell r="CU11925" t="str">
            <v>CAT 3</v>
          </cell>
          <cell r="CV11925" t="str">
            <v>PRIIPS_CATEGORY</v>
          </cell>
          <cell r="CW11925">
            <v>10.89</v>
          </cell>
          <cell r="CZ11925" t="str">
            <v/>
          </cell>
          <cell r="DB11925" t="str">
            <v/>
          </cell>
          <cell r="DC11925" t="str">
            <v/>
          </cell>
          <cell r="DD11925" t="str">
            <v/>
          </cell>
          <cell r="DF11925" t="str">
            <v/>
          </cell>
          <cell r="DG11925" t="str">
            <v/>
          </cell>
          <cell r="DH11925" t="str">
            <v/>
          </cell>
          <cell r="DI11925" t="str">
            <v>N</v>
          </cell>
          <cell r="DL11925" t="str">
            <v/>
          </cell>
          <cell r="DM11925" t="str">
            <v/>
          </cell>
          <cell r="DN11925" t="str">
            <v/>
          </cell>
          <cell r="DP11925" t="str">
            <v/>
          </cell>
          <cell r="DQ11925" t="str">
            <v/>
          </cell>
          <cell r="DR11925" t="str">
            <v/>
          </cell>
          <cell r="DS11925" t="str">
            <v>N</v>
          </cell>
          <cell r="DT11925" t="str">
            <v/>
          </cell>
        </row>
        <row r="11926">
          <cell r="I11926" t="str">
            <v>LU3307218126</v>
          </cell>
          <cell r="J11926" t="str">
            <v>BNP PARIBAS EASY EUROPEAN EQUITY BUFFER December [X, D]</v>
          </cell>
          <cell r="K11926">
            <v>632</v>
          </cell>
          <cell r="L11926" t="str">
            <v>Authorised Investors</v>
          </cell>
          <cell r="M11926" t="str">
            <v>INVEST_LEGAL_TYPE</v>
          </cell>
          <cell r="N11926" t="str">
            <v/>
          </cell>
          <cell r="O11926">
            <v>2</v>
          </cell>
          <cell r="P11926" t="str">
            <v>Registered</v>
          </cell>
          <cell r="Q11926" t="str">
            <v>SHARE_FORM</v>
          </cell>
          <cell r="R11926" t="str">
            <v>EUR</v>
          </cell>
          <cell r="S11926" t="str">
            <v/>
          </cell>
          <cell r="T11926">
            <v>11</v>
          </cell>
          <cell r="U11926" t="str">
            <v>Not yet launched</v>
          </cell>
          <cell r="V11926" t="str">
            <v>PRODUCT_STATUS</v>
          </cell>
          <cell r="W11926" t="str">
            <v/>
          </cell>
          <cell r="X11926" t="str">
            <v/>
          </cell>
          <cell r="Y11926" t="str">
            <v/>
          </cell>
          <cell r="Z11926">
            <v>623687</v>
          </cell>
          <cell r="AB11926" t="str">
            <v/>
          </cell>
          <cell r="AC11926" t="str">
            <v/>
          </cell>
          <cell r="AE11926" t="str">
            <v/>
          </cell>
          <cell r="AF11926" t="str">
            <v/>
          </cell>
          <cell r="AH11926" t="str">
            <v/>
          </cell>
          <cell r="AI11926" t="str">
            <v/>
          </cell>
          <cell r="AJ11926" t="str">
            <v>X</v>
          </cell>
          <cell r="AK11926" t="str">
            <v>X</v>
          </cell>
          <cell r="AL11926" t="str">
            <v>SHARE_CATEGORY</v>
          </cell>
          <cell r="AM11926" t="str">
            <v>D</v>
          </cell>
          <cell r="AN11926" t="str">
            <v>Distribution</v>
          </cell>
          <cell r="AO11926" t="str">
            <v>SHARE_TYPE</v>
          </cell>
          <cell r="AP11926" t="str">
            <v/>
          </cell>
          <cell r="AQ11926" t="str">
            <v>Y</v>
          </cell>
          <cell r="AR11926" t="str">
            <v>Annually</v>
          </cell>
          <cell r="AS11926" t="str">
            <v>DIVIDEND_FREQUENCY</v>
          </cell>
          <cell r="AT11926" t="str">
            <v>N</v>
          </cell>
          <cell r="AU11926">
            <v>20260401</v>
          </cell>
          <cell r="AV11926">
            <v>20260331</v>
          </cell>
          <cell r="BB11926" t="str">
            <v>Y</v>
          </cell>
          <cell r="BC11926" t="str">
            <v>Yes</v>
          </cell>
          <cell r="BD11926" t="str">
            <v>DICI_KIID</v>
          </cell>
          <cell r="BE11926" t="str">
            <v/>
          </cell>
          <cell r="BF11926" t="str">
            <v/>
          </cell>
          <cell r="BG11926" t="str">
            <v/>
          </cell>
          <cell r="BH11926" t="str">
            <v/>
          </cell>
          <cell r="BI11926" t="str">
            <v>Y</v>
          </cell>
          <cell r="BJ11926" t="str">
            <v>0.001</v>
          </cell>
          <cell r="BK11926" t="str">
            <v/>
          </cell>
          <cell r="BL11926" t="str">
            <v/>
          </cell>
          <cell r="BM11926">
            <v>78</v>
          </cell>
          <cell r="BN11926" t="str">
            <v>Investment in equity type instruments justifies the risk category. These are subject to significant price fluctuations, which are often amplified in the short term.</v>
          </cell>
          <cell r="BO11926" t="str">
            <v>RISK_NARRATIVE</v>
          </cell>
          <cell r="BP11926">
            <v>5</v>
          </cell>
          <cell r="BQ11926" t="str">
            <v>N</v>
          </cell>
          <cell r="BS11926" t="str">
            <v/>
          </cell>
          <cell r="BT11926" t="str">
            <v/>
          </cell>
          <cell r="BU11926" t="str">
            <v/>
          </cell>
          <cell r="BV11926" t="str">
            <v/>
          </cell>
          <cell r="BW11926" t="str">
            <v/>
          </cell>
          <cell r="BX11926" t="str">
            <v>BNP IP-LU</v>
          </cell>
          <cell r="BY11926" t="str">
            <v>BNP IP-LU</v>
          </cell>
          <cell r="BZ11926" t="str">
            <v>LIBRARY_FUNDSQUARE</v>
          </cell>
          <cell r="CA11926">
            <v>10.89</v>
          </cell>
          <cell r="CB11926">
            <v>3</v>
          </cell>
          <cell r="CC11926">
            <v>20260127</v>
          </cell>
          <cell r="CD11926">
            <v>10.89</v>
          </cell>
          <cell r="CE11926">
            <v>3</v>
          </cell>
          <cell r="CF11926">
            <v>1</v>
          </cell>
          <cell r="CG11926">
            <v>7</v>
          </cell>
          <cell r="CH11926" t="str">
            <v>N</v>
          </cell>
          <cell r="CI11926" t="str">
            <v/>
          </cell>
          <cell r="CJ11926" t="str">
            <v/>
          </cell>
          <cell r="CK11926" t="str">
            <v/>
          </cell>
          <cell r="CL11926" t="str">
            <v/>
          </cell>
          <cell r="CM11926" t="str">
            <v/>
          </cell>
          <cell r="CN11926" t="str">
            <v/>
          </cell>
          <cell r="CO11926" t="str">
            <v/>
          </cell>
          <cell r="CQ11926" t="str">
            <v/>
          </cell>
          <cell r="CR11926" t="str">
            <v/>
          </cell>
          <cell r="CS11926" t="str">
            <v/>
          </cell>
          <cell r="CT11926">
            <v>4</v>
          </cell>
          <cell r="CU11926" t="str">
            <v>CAT 3</v>
          </cell>
          <cell r="CV11926" t="str">
            <v>PRIIPS_CATEGORY</v>
          </cell>
          <cell r="CW11926">
            <v>10.89</v>
          </cell>
          <cell r="CZ11926" t="str">
            <v/>
          </cell>
          <cell r="DB11926" t="str">
            <v/>
          </cell>
          <cell r="DC11926" t="str">
            <v/>
          </cell>
          <cell r="DD11926" t="str">
            <v/>
          </cell>
          <cell r="DF11926" t="str">
            <v/>
          </cell>
          <cell r="DG11926" t="str">
            <v/>
          </cell>
          <cell r="DH11926" t="str">
            <v/>
          </cell>
          <cell r="DI11926" t="str">
            <v>N</v>
          </cell>
          <cell r="DL11926" t="str">
            <v/>
          </cell>
          <cell r="DM11926" t="str">
            <v/>
          </cell>
          <cell r="DN11926" t="str">
            <v/>
          </cell>
          <cell r="DP11926" t="str">
            <v/>
          </cell>
          <cell r="DQ11926" t="str">
            <v/>
          </cell>
          <cell r="DR11926" t="str">
            <v/>
          </cell>
          <cell r="DS11926" t="str">
            <v>N</v>
          </cell>
          <cell r="DT11926" t="str">
            <v/>
          </cell>
        </row>
        <row r="11927">
          <cell r="I11927" t="str">
            <v>LU3307217409</v>
          </cell>
          <cell r="J11927" t="str">
            <v>BNP PARIBAS EASY EUROPEAN EQUITY BUFFER December [Privilege, D]</v>
          </cell>
          <cell r="K11927">
            <v>638</v>
          </cell>
          <cell r="L11927" t="str">
            <v>Distributors,  Managers, All</v>
          </cell>
          <cell r="M11927" t="str">
            <v>INVEST_LEGAL_TYPE</v>
          </cell>
          <cell r="N11927" t="str">
            <v/>
          </cell>
          <cell r="O11927">
            <v>3</v>
          </cell>
          <cell r="P11927" t="str">
            <v>Registered or Bearer</v>
          </cell>
          <cell r="Q11927" t="str">
            <v>SHARE_FORM</v>
          </cell>
          <cell r="R11927" t="str">
            <v>EUR</v>
          </cell>
          <cell r="S11927" t="str">
            <v/>
          </cell>
          <cell r="T11927">
            <v>11</v>
          </cell>
          <cell r="U11927" t="str">
            <v>Not yet launched</v>
          </cell>
          <cell r="V11927" t="str">
            <v>PRODUCT_STATUS</v>
          </cell>
          <cell r="W11927" t="str">
            <v/>
          </cell>
          <cell r="X11927" t="str">
            <v/>
          </cell>
          <cell r="Y11927" t="str">
            <v/>
          </cell>
          <cell r="Z11927">
            <v>623687</v>
          </cell>
          <cell r="AB11927" t="str">
            <v/>
          </cell>
          <cell r="AC11927" t="str">
            <v/>
          </cell>
          <cell r="AE11927" t="str">
            <v/>
          </cell>
          <cell r="AF11927" t="str">
            <v/>
          </cell>
          <cell r="AH11927" t="str">
            <v/>
          </cell>
          <cell r="AI11927" t="str">
            <v/>
          </cell>
          <cell r="AJ11927" t="str">
            <v>PRIV</v>
          </cell>
          <cell r="AK11927" t="str">
            <v>Privilege</v>
          </cell>
          <cell r="AL11927" t="str">
            <v>SHARE_CATEGORY</v>
          </cell>
          <cell r="AM11927" t="str">
            <v>D</v>
          </cell>
          <cell r="AN11927" t="str">
            <v>Distribution</v>
          </cell>
          <cell r="AO11927" t="str">
            <v>SHARE_TYPE</v>
          </cell>
          <cell r="AP11927" t="str">
            <v/>
          </cell>
          <cell r="AQ11927" t="str">
            <v>Y</v>
          </cell>
          <cell r="AR11927" t="str">
            <v>Annually</v>
          </cell>
          <cell r="AS11927" t="str">
            <v>DIVIDEND_FREQUENCY</v>
          </cell>
          <cell r="AT11927" t="str">
            <v>N</v>
          </cell>
          <cell r="AU11927">
            <v>20260401</v>
          </cell>
          <cell r="AV11927">
            <v>20260331</v>
          </cell>
          <cell r="BB11927" t="str">
            <v>Y</v>
          </cell>
          <cell r="BC11927" t="str">
            <v>Yes</v>
          </cell>
          <cell r="BD11927" t="str">
            <v>DICI_KIID</v>
          </cell>
          <cell r="BE11927" t="str">
            <v/>
          </cell>
          <cell r="BF11927" t="str">
            <v/>
          </cell>
          <cell r="BG11927" t="str">
            <v/>
          </cell>
          <cell r="BH11927" t="str">
            <v/>
          </cell>
          <cell r="BI11927" t="str">
            <v>Y</v>
          </cell>
          <cell r="BJ11927" t="str">
            <v>0.001</v>
          </cell>
          <cell r="BK11927" t="str">
            <v/>
          </cell>
          <cell r="BL11927" t="str">
            <v/>
          </cell>
          <cell r="BM11927">
            <v>78</v>
          </cell>
          <cell r="BN11927" t="str">
            <v>Investment in equity type instruments justifies the risk category. These are subject to significant price fluctuations, which are often amplified in the short term.</v>
          </cell>
          <cell r="BO11927" t="str">
            <v>RISK_NARRATIVE</v>
          </cell>
          <cell r="BP11927">
            <v>5</v>
          </cell>
          <cell r="BQ11927" t="str">
            <v>Y</v>
          </cell>
          <cell r="BS11927" t="str">
            <v/>
          </cell>
          <cell r="BT11927" t="str">
            <v/>
          </cell>
          <cell r="BU11927" t="str">
            <v/>
          </cell>
          <cell r="BV11927" t="str">
            <v/>
          </cell>
          <cell r="BW11927" t="str">
            <v/>
          </cell>
          <cell r="BX11927" t="str">
            <v>BNP IP-LU</v>
          </cell>
          <cell r="BY11927" t="str">
            <v>BNP IP-LU</v>
          </cell>
          <cell r="BZ11927" t="str">
            <v>LIBRARY_FUNDSQUARE</v>
          </cell>
          <cell r="CA11927">
            <v>10.89</v>
          </cell>
          <cell r="CB11927">
            <v>3</v>
          </cell>
          <cell r="CC11927">
            <v>20260127</v>
          </cell>
          <cell r="CD11927">
            <v>10.89</v>
          </cell>
          <cell r="CE11927">
            <v>3</v>
          </cell>
          <cell r="CF11927">
            <v>1</v>
          </cell>
          <cell r="CG11927">
            <v>7</v>
          </cell>
          <cell r="CH11927" t="str">
            <v>N</v>
          </cell>
          <cell r="CI11927" t="str">
            <v/>
          </cell>
          <cell r="CJ11927" t="str">
            <v/>
          </cell>
          <cell r="CK11927" t="str">
            <v/>
          </cell>
          <cell r="CL11927" t="str">
            <v/>
          </cell>
          <cell r="CM11927" t="str">
            <v/>
          </cell>
          <cell r="CN11927" t="str">
            <v/>
          </cell>
          <cell r="CO11927" t="str">
            <v/>
          </cell>
          <cell r="CQ11927" t="str">
            <v/>
          </cell>
          <cell r="CR11927" t="str">
            <v/>
          </cell>
          <cell r="CS11927" t="str">
            <v/>
          </cell>
          <cell r="CT11927">
            <v>4</v>
          </cell>
          <cell r="CU11927" t="str">
            <v>CAT 3</v>
          </cell>
          <cell r="CV11927" t="str">
            <v>PRIIPS_CATEGORY</v>
          </cell>
          <cell r="CW11927">
            <v>10.89</v>
          </cell>
          <cell r="CZ11927" t="str">
            <v/>
          </cell>
          <cell r="DB11927" t="str">
            <v/>
          </cell>
          <cell r="DC11927" t="str">
            <v/>
          </cell>
          <cell r="DD11927" t="str">
            <v/>
          </cell>
          <cell r="DF11927" t="str">
            <v/>
          </cell>
          <cell r="DG11927" t="str">
            <v/>
          </cell>
          <cell r="DH11927" t="str">
            <v/>
          </cell>
          <cell r="DI11927" t="str">
            <v>N</v>
          </cell>
          <cell r="DL11927" t="str">
            <v/>
          </cell>
          <cell r="DM11927" t="str">
            <v/>
          </cell>
          <cell r="DN11927" t="str">
            <v/>
          </cell>
          <cell r="DP11927" t="str">
            <v/>
          </cell>
          <cell r="DQ11927" t="str">
            <v/>
          </cell>
          <cell r="DR11927" t="str">
            <v/>
          </cell>
          <cell r="DS11927" t="str">
            <v>N</v>
          </cell>
          <cell r="DT11927" t="str">
            <v/>
          </cell>
        </row>
        <row r="11928">
          <cell r="I11928" t="str">
            <v>LU3307217821</v>
          </cell>
          <cell r="J11928" t="str">
            <v>BNP PARIBAS EASY EUROPEAN EQUITY BUFFER December [I Plus, D]</v>
          </cell>
          <cell r="K11928">
            <v>996</v>
          </cell>
          <cell r="L11928" t="str">
            <v>Institutional investors, UCITS</v>
          </cell>
          <cell r="M11928" t="str">
            <v>INVEST_LEGAL_TYPE</v>
          </cell>
          <cell r="N11928" t="str">
            <v/>
          </cell>
          <cell r="O11928">
            <v>3</v>
          </cell>
          <cell r="P11928" t="str">
            <v>Registered or Bearer</v>
          </cell>
          <cell r="Q11928" t="str">
            <v>SHARE_FORM</v>
          </cell>
          <cell r="R11928" t="str">
            <v>EUR</v>
          </cell>
          <cell r="S11928" t="str">
            <v/>
          </cell>
          <cell r="T11928">
            <v>11</v>
          </cell>
          <cell r="U11928" t="str">
            <v>Not yet launched</v>
          </cell>
          <cell r="V11928" t="str">
            <v>PRODUCT_STATUS</v>
          </cell>
          <cell r="W11928" t="str">
            <v/>
          </cell>
          <cell r="X11928" t="str">
            <v/>
          </cell>
          <cell r="Y11928" t="str">
            <v/>
          </cell>
          <cell r="Z11928">
            <v>623687</v>
          </cell>
          <cell r="AB11928" t="str">
            <v/>
          </cell>
          <cell r="AC11928" t="str">
            <v/>
          </cell>
          <cell r="AE11928" t="str">
            <v/>
          </cell>
          <cell r="AF11928" t="str">
            <v/>
          </cell>
          <cell r="AH11928" t="str">
            <v/>
          </cell>
          <cell r="AI11928" t="str">
            <v/>
          </cell>
          <cell r="AJ11928" t="str">
            <v>IPL</v>
          </cell>
          <cell r="AK11928" t="str">
            <v>I Plus</v>
          </cell>
          <cell r="AL11928" t="str">
            <v>SHARE_CATEGORY</v>
          </cell>
          <cell r="AM11928" t="str">
            <v>D</v>
          </cell>
          <cell r="AN11928" t="str">
            <v>Distribution</v>
          </cell>
          <cell r="AO11928" t="str">
            <v>SHARE_TYPE</v>
          </cell>
          <cell r="AP11928" t="str">
            <v/>
          </cell>
          <cell r="AQ11928" t="str">
            <v>Y</v>
          </cell>
          <cell r="AR11928" t="str">
            <v>Annually</v>
          </cell>
          <cell r="AS11928" t="str">
            <v>DIVIDEND_FREQUENCY</v>
          </cell>
          <cell r="AT11928" t="str">
            <v>N</v>
          </cell>
          <cell r="AU11928">
            <v>20260401</v>
          </cell>
          <cell r="AV11928">
            <v>20260331</v>
          </cell>
          <cell r="BB11928" t="str">
            <v>Y</v>
          </cell>
          <cell r="BC11928" t="str">
            <v>Yes</v>
          </cell>
          <cell r="BD11928" t="str">
            <v>DICI_KIID</v>
          </cell>
          <cell r="BE11928" t="str">
            <v/>
          </cell>
          <cell r="BF11928" t="str">
            <v/>
          </cell>
          <cell r="BG11928" t="str">
            <v/>
          </cell>
          <cell r="BH11928" t="str">
            <v/>
          </cell>
          <cell r="BI11928" t="str">
            <v>Y</v>
          </cell>
          <cell r="BJ11928" t="str">
            <v>0.001</v>
          </cell>
          <cell r="BK11928" t="str">
            <v/>
          </cell>
          <cell r="BL11928" t="str">
            <v/>
          </cell>
          <cell r="BM11928">
            <v>78</v>
          </cell>
          <cell r="BN11928" t="str">
            <v>Investment in equity type instruments justifies the risk category. These are subject to significant price fluctuations, which are often amplified in the short term.</v>
          </cell>
          <cell r="BO11928" t="str">
            <v>RISK_NARRATIVE</v>
          </cell>
          <cell r="BP11928">
            <v>5</v>
          </cell>
          <cell r="BQ11928" t="str">
            <v>Y</v>
          </cell>
          <cell r="BS11928" t="str">
            <v/>
          </cell>
          <cell r="BT11928" t="str">
            <v/>
          </cell>
          <cell r="BU11928" t="str">
            <v/>
          </cell>
          <cell r="BV11928" t="str">
            <v/>
          </cell>
          <cell r="BW11928" t="str">
            <v/>
          </cell>
          <cell r="BX11928" t="str">
            <v>BNP IP-LU</v>
          </cell>
          <cell r="BY11928" t="str">
            <v>BNP IP-LU</v>
          </cell>
          <cell r="BZ11928" t="str">
            <v>LIBRARY_FUNDSQUARE</v>
          </cell>
          <cell r="CA11928">
            <v>10.89</v>
          </cell>
          <cell r="CB11928">
            <v>3</v>
          </cell>
          <cell r="CC11928">
            <v>20260127</v>
          </cell>
          <cell r="CD11928">
            <v>10.89</v>
          </cell>
          <cell r="CE11928">
            <v>3</v>
          </cell>
          <cell r="CF11928">
            <v>1</v>
          </cell>
          <cell r="CG11928">
            <v>7</v>
          </cell>
          <cell r="CH11928" t="str">
            <v>N</v>
          </cell>
          <cell r="CI11928" t="str">
            <v/>
          </cell>
          <cell r="CJ11928" t="str">
            <v/>
          </cell>
          <cell r="CK11928" t="str">
            <v/>
          </cell>
          <cell r="CL11928" t="str">
            <v/>
          </cell>
          <cell r="CM11928" t="str">
            <v/>
          </cell>
          <cell r="CN11928" t="str">
            <v/>
          </cell>
          <cell r="CO11928" t="str">
            <v/>
          </cell>
          <cell r="CQ11928" t="str">
            <v/>
          </cell>
          <cell r="CR11928" t="str">
            <v/>
          </cell>
          <cell r="CS11928" t="str">
            <v/>
          </cell>
          <cell r="CT11928">
            <v>4</v>
          </cell>
          <cell r="CU11928" t="str">
            <v>CAT 3</v>
          </cell>
          <cell r="CV11928" t="str">
            <v>PRIIPS_CATEGORY</v>
          </cell>
          <cell r="CW11928">
            <v>10.89</v>
          </cell>
          <cell r="CZ11928" t="str">
            <v/>
          </cell>
          <cell r="DB11928" t="str">
            <v/>
          </cell>
          <cell r="DC11928" t="str">
            <v/>
          </cell>
          <cell r="DD11928" t="str">
            <v/>
          </cell>
          <cell r="DF11928" t="str">
            <v/>
          </cell>
          <cell r="DG11928" t="str">
            <v/>
          </cell>
          <cell r="DH11928" t="str">
            <v/>
          </cell>
          <cell r="DI11928" t="str">
            <v>N</v>
          </cell>
          <cell r="DL11928" t="str">
            <v/>
          </cell>
          <cell r="DM11928" t="str">
            <v/>
          </cell>
          <cell r="DN11928" t="str">
            <v/>
          </cell>
          <cell r="DP11928" t="str">
            <v/>
          </cell>
          <cell r="DQ11928" t="str">
            <v/>
          </cell>
          <cell r="DR11928" t="str">
            <v/>
          </cell>
          <cell r="DS11928" t="str">
            <v>N</v>
          </cell>
          <cell r="DT11928" t="str">
            <v/>
          </cell>
        </row>
        <row r="11929">
          <cell r="I11929" t="str">
            <v>LU3307217318</v>
          </cell>
          <cell r="J11929" t="str">
            <v>BNP PARIBAS EASY EUROPEAN EQUITY BUFFER December [Privilege, C]</v>
          </cell>
          <cell r="K11929">
            <v>638</v>
          </cell>
          <cell r="L11929" t="str">
            <v>Distributors,  Managers, All</v>
          </cell>
          <cell r="M11929" t="str">
            <v>INVEST_LEGAL_TYPE</v>
          </cell>
          <cell r="N11929" t="str">
            <v/>
          </cell>
          <cell r="O11929">
            <v>3</v>
          </cell>
          <cell r="P11929" t="str">
            <v>Registered or Bearer</v>
          </cell>
          <cell r="Q11929" t="str">
            <v>SHARE_FORM</v>
          </cell>
          <cell r="R11929" t="str">
            <v>EUR</v>
          </cell>
          <cell r="S11929" t="str">
            <v/>
          </cell>
          <cell r="T11929">
            <v>11</v>
          </cell>
          <cell r="U11929" t="str">
            <v>Not yet launched</v>
          </cell>
          <cell r="V11929" t="str">
            <v>PRODUCT_STATUS</v>
          </cell>
          <cell r="W11929" t="str">
            <v/>
          </cell>
          <cell r="X11929" t="str">
            <v/>
          </cell>
          <cell r="Y11929" t="str">
            <v/>
          </cell>
          <cell r="Z11929">
            <v>623687</v>
          </cell>
          <cell r="AB11929" t="str">
            <v/>
          </cell>
          <cell r="AC11929" t="str">
            <v/>
          </cell>
          <cell r="AE11929" t="str">
            <v/>
          </cell>
          <cell r="AF11929" t="str">
            <v/>
          </cell>
          <cell r="AH11929" t="str">
            <v/>
          </cell>
          <cell r="AI11929" t="str">
            <v/>
          </cell>
          <cell r="AJ11929" t="str">
            <v>PRIV</v>
          </cell>
          <cell r="AK11929" t="str">
            <v>Privilege</v>
          </cell>
          <cell r="AL11929" t="str">
            <v>SHARE_CATEGORY</v>
          </cell>
          <cell r="AM11929" t="str">
            <v>C</v>
          </cell>
          <cell r="AN11929" t="str">
            <v>Capitalisation</v>
          </cell>
          <cell r="AO11929" t="str">
            <v>SHARE_TYPE</v>
          </cell>
          <cell r="AP11929" t="str">
            <v/>
          </cell>
          <cell r="AQ11929" t="str">
            <v/>
          </cell>
          <cell r="AR11929" t="str">
            <v/>
          </cell>
          <cell r="AS11929" t="str">
            <v/>
          </cell>
          <cell r="AT11929" t="str">
            <v>N</v>
          </cell>
          <cell r="AU11929">
            <v>20260401</v>
          </cell>
          <cell r="AV11929">
            <v>20260331</v>
          </cell>
          <cell r="BB11929" t="str">
            <v>Y</v>
          </cell>
          <cell r="BC11929" t="str">
            <v>Yes</v>
          </cell>
          <cell r="BD11929" t="str">
            <v>DICI_KIID</v>
          </cell>
          <cell r="BE11929" t="str">
            <v/>
          </cell>
          <cell r="BF11929" t="str">
            <v/>
          </cell>
          <cell r="BG11929" t="str">
            <v/>
          </cell>
          <cell r="BH11929" t="str">
            <v/>
          </cell>
          <cell r="BI11929" t="str">
            <v>Y</v>
          </cell>
          <cell r="BJ11929" t="str">
            <v>0.001</v>
          </cell>
          <cell r="BK11929" t="str">
            <v/>
          </cell>
          <cell r="BL11929" t="str">
            <v/>
          </cell>
          <cell r="BM11929">
            <v>78</v>
          </cell>
          <cell r="BN11929" t="str">
            <v>Investment in equity type instruments justifies the risk category. These are subject to significant price fluctuations, which are often amplified in the short term.</v>
          </cell>
          <cell r="BO11929" t="str">
            <v>RISK_NARRATIVE</v>
          </cell>
          <cell r="BP11929">
            <v>5</v>
          </cell>
          <cell r="BQ11929" t="str">
            <v>Y</v>
          </cell>
          <cell r="BS11929" t="str">
            <v/>
          </cell>
          <cell r="BT11929" t="str">
            <v/>
          </cell>
          <cell r="BU11929" t="str">
            <v/>
          </cell>
          <cell r="BV11929" t="str">
            <v/>
          </cell>
          <cell r="BW11929" t="str">
            <v/>
          </cell>
          <cell r="BX11929" t="str">
            <v>BNP IP-LU</v>
          </cell>
          <cell r="BY11929" t="str">
            <v>BNP IP-LU</v>
          </cell>
          <cell r="BZ11929" t="str">
            <v>LIBRARY_FUNDSQUARE</v>
          </cell>
          <cell r="CA11929">
            <v>10.89</v>
          </cell>
          <cell r="CB11929">
            <v>3</v>
          </cell>
          <cell r="CC11929">
            <v>20260127</v>
          </cell>
          <cell r="CD11929">
            <v>10.89</v>
          </cell>
          <cell r="CE11929">
            <v>3</v>
          </cell>
          <cell r="CF11929">
            <v>1</v>
          </cell>
          <cell r="CG11929">
            <v>7</v>
          </cell>
          <cell r="CH11929" t="str">
            <v>N</v>
          </cell>
          <cell r="CI11929" t="str">
            <v/>
          </cell>
          <cell r="CJ11929" t="str">
            <v/>
          </cell>
          <cell r="CK11929" t="str">
            <v/>
          </cell>
          <cell r="CL11929" t="str">
            <v/>
          </cell>
          <cell r="CM11929" t="str">
            <v/>
          </cell>
          <cell r="CN11929" t="str">
            <v/>
          </cell>
          <cell r="CO11929" t="str">
            <v/>
          </cell>
          <cell r="CQ11929" t="str">
            <v/>
          </cell>
          <cell r="CR11929" t="str">
            <v/>
          </cell>
          <cell r="CS11929" t="str">
            <v/>
          </cell>
          <cell r="CT11929">
            <v>4</v>
          </cell>
          <cell r="CU11929" t="str">
            <v>CAT 3</v>
          </cell>
          <cell r="CV11929" t="str">
            <v>PRIIPS_CATEGORY</v>
          </cell>
          <cell r="CW11929">
            <v>10.89</v>
          </cell>
          <cell r="CZ11929" t="str">
            <v/>
          </cell>
          <cell r="DB11929" t="str">
            <v/>
          </cell>
          <cell r="DC11929" t="str">
            <v/>
          </cell>
          <cell r="DD11929" t="str">
            <v/>
          </cell>
          <cell r="DF11929" t="str">
            <v/>
          </cell>
          <cell r="DG11929" t="str">
            <v/>
          </cell>
          <cell r="DH11929" t="str">
            <v/>
          </cell>
          <cell r="DI11929" t="str">
            <v>N</v>
          </cell>
          <cell r="DL11929" t="str">
            <v/>
          </cell>
          <cell r="DM11929" t="str">
            <v/>
          </cell>
          <cell r="DN11929" t="str">
            <v/>
          </cell>
          <cell r="DP11929" t="str">
            <v/>
          </cell>
          <cell r="DQ11929" t="str">
            <v/>
          </cell>
          <cell r="DR11929" t="str">
            <v/>
          </cell>
          <cell r="DS11929" t="str">
            <v>N</v>
          </cell>
          <cell r="DT11929" t="str">
            <v/>
          </cell>
        </row>
        <row r="11930">
          <cell r="I11930" t="str">
            <v>LU3307217581</v>
          </cell>
          <cell r="J11930" t="str">
            <v>BNP PARIBAS EASY EUROPEAN EQUITY BUFFER December [I, C]</v>
          </cell>
          <cell r="K11930">
            <v>996</v>
          </cell>
          <cell r="L11930" t="str">
            <v>Institutional investors, UCITS</v>
          </cell>
          <cell r="M11930" t="str">
            <v>INVEST_LEGAL_TYPE</v>
          </cell>
          <cell r="N11930" t="str">
            <v/>
          </cell>
          <cell r="O11930">
            <v>3</v>
          </cell>
          <cell r="P11930" t="str">
            <v>Registered or Bearer</v>
          </cell>
          <cell r="Q11930" t="str">
            <v>SHARE_FORM</v>
          </cell>
          <cell r="R11930" t="str">
            <v>EUR</v>
          </cell>
          <cell r="S11930" t="str">
            <v/>
          </cell>
          <cell r="T11930">
            <v>11</v>
          </cell>
          <cell r="U11930" t="str">
            <v>Not yet launched</v>
          </cell>
          <cell r="V11930" t="str">
            <v>PRODUCT_STATUS</v>
          </cell>
          <cell r="W11930" t="str">
            <v/>
          </cell>
          <cell r="X11930" t="str">
            <v/>
          </cell>
          <cell r="Y11930" t="str">
            <v/>
          </cell>
          <cell r="Z11930">
            <v>623687</v>
          </cell>
          <cell r="AB11930" t="str">
            <v/>
          </cell>
          <cell r="AC11930" t="str">
            <v/>
          </cell>
          <cell r="AE11930" t="str">
            <v/>
          </cell>
          <cell r="AF11930" t="str">
            <v/>
          </cell>
          <cell r="AH11930" t="str">
            <v/>
          </cell>
          <cell r="AI11930" t="str">
            <v/>
          </cell>
          <cell r="AJ11930" t="str">
            <v>CASH</v>
          </cell>
          <cell r="AK11930" t="str">
            <v>I</v>
          </cell>
          <cell r="AL11930" t="str">
            <v>SHARE_CATEGORY</v>
          </cell>
          <cell r="AM11930" t="str">
            <v>C</v>
          </cell>
          <cell r="AN11930" t="str">
            <v>Capitalisation</v>
          </cell>
          <cell r="AO11930" t="str">
            <v>SHARE_TYPE</v>
          </cell>
          <cell r="AP11930" t="str">
            <v/>
          </cell>
          <cell r="AQ11930" t="str">
            <v/>
          </cell>
          <cell r="AR11930" t="str">
            <v/>
          </cell>
          <cell r="AS11930" t="str">
            <v/>
          </cell>
          <cell r="AT11930" t="str">
            <v>N</v>
          </cell>
          <cell r="AU11930">
            <v>20260401</v>
          </cell>
          <cell r="AV11930">
            <v>20260331</v>
          </cell>
          <cell r="BB11930" t="str">
            <v>Y</v>
          </cell>
          <cell r="BC11930" t="str">
            <v>Yes</v>
          </cell>
          <cell r="BD11930" t="str">
            <v>DICI_KIID</v>
          </cell>
          <cell r="BE11930" t="str">
            <v/>
          </cell>
          <cell r="BF11930" t="str">
            <v/>
          </cell>
          <cell r="BG11930" t="str">
            <v/>
          </cell>
          <cell r="BH11930" t="str">
            <v/>
          </cell>
          <cell r="BI11930" t="str">
            <v>Y</v>
          </cell>
          <cell r="BJ11930" t="str">
            <v>0.001</v>
          </cell>
          <cell r="BK11930" t="str">
            <v/>
          </cell>
          <cell r="BL11930" t="str">
            <v/>
          </cell>
          <cell r="BM11930">
            <v>78</v>
          </cell>
          <cell r="BN11930" t="str">
            <v>Investment in equity type instruments justifies the risk category. These are subject to significant price fluctuations, which are often amplified in the short term.</v>
          </cell>
          <cell r="BO11930" t="str">
            <v>RISK_NARRATIVE</v>
          </cell>
          <cell r="BP11930">
            <v>5</v>
          </cell>
          <cell r="BQ11930" t="str">
            <v>Y</v>
          </cell>
          <cell r="BS11930" t="str">
            <v/>
          </cell>
          <cell r="BT11930" t="str">
            <v/>
          </cell>
          <cell r="BU11930" t="str">
            <v/>
          </cell>
          <cell r="BV11930" t="str">
            <v/>
          </cell>
          <cell r="BW11930" t="str">
            <v/>
          </cell>
          <cell r="BX11930" t="str">
            <v>BNP IP-LU</v>
          </cell>
          <cell r="BY11930" t="str">
            <v>BNP IP-LU</v>
          </cell>
          <cell r="BZ11930" t="str">
            <v>LIBRARY_FUNDSQUARE</v>
          </cell>
          <cell r="CA11930">
            <v>10.89</v>
          </cell>
          <cell r="CB11930">
            <v>3</v>
          </cell>
          <cell r="CC11930">
            <v>20260127</v>
          </cell>
          <cell r="CD11930">
            <v>10.89</v>
          </cell>
          <cell r="CE11930">
            <v>3</v>
          </cell>
          <cell r="CF11930">
            <v>1</v>
          </cell>
          <cell r="CG11930">
            <v>7</v>
          </cell>
          <cell r="CH11930" t="str">
            <v>N</v>
          </cell>
          <cell r="CI11930" t="str">
            <v/>
          </cell>
          <cell r="CJ11930" t="str">
            <v/>
          </cell>
          <cell r="CK11930" t="str">
            <v/>
          </cell>
          <cell r="CL11930" t="str">
            <v/>
          </cell>
          <cell r="CM11930" t="str">
            <v/>
          </cell>
          <cell r="CN11930" t="str">
            <v/>
          </cell>
          <cell r="CO11930" t="str">
            <v/>
          </cell>
          <cell r="CQ11930" t="str">
            <v/>
          </cell>
          <cell r="CR11930" t="str">
            <v/>
          </cell>
          <cell r="CS11930" t="str">
            <v/>
          </cell>
          <cell r="CT11930">
            <v>4</v>
          </cell>
          <cell r="CU11930" t="str">
            <v>CAT 3</v>
          </cell>
          <cell r="CV11930" t="str">
            <v>PRIIPS_CATEGORY</v>
          </cell>
          <cell r="CW11930">
            <v>10.89</v>
          </cell>
          <cell r="CZ11930" t="str">
            <v/>
          </cell>
          <cell r="DB11930" t="str">
            <v/>
          </cell>
          <cell r="DC11930" t="str">
            <v/>
          </cell>
          <cell r="DD11930" t="str">
            <v/>
          </cell>
          <cell r="DF11930" t="str">
            <v/>
          </cell>
          <cell r="DG11930" t="str">
            <v/>
          </cell>
          <cell r="DH11930" t="str">
            <v/>
          </cell>
          <cell r="DI11930" t="str">
            <v>N</v>
          </cell>
          <cell r="DL11930" t="str">
            <v/>
          </cell>
          <cell r="DM11930" t="str">
            <v/>
          </cell>
          <cell r="DN11930" t="str">
            <v/>
          </cell>
          <cell r="DP11930" t="str">
            <v/>
          </cell>
          <cell r="DQ11930" t="str">
            <v/>
          </cell>
          <cell r="DR11930" t="str">
            <v/>
          </cell>
          <cell r="DS11930" t="str">
            <v>N</v>
          </cell>
          <cell r="DT11930" t="str">
            <v/>
          </cell>
        </row>
        <row r="11931">
          <cell r="I11931" t="str">
            <v>LU3307218043</v>
          </cell>
          <cell r="J11931" t="str">
            <v>BNP PARIBAS EASY EUROPEAN EQUITY BUFFER December [X, C]</v>
          </cell>
          <cell r="K11931">
            <v>632</v>
          </cell>
          <cell r="L11931" t="str">
            <v>Authorised Investors</v>
          </cell>
          <cell r="M11931" t="str">
            <v>INVEST_LEGAL_TYPE</v>
          </cell>
          <cell r="N11931" t="str">
            <v/>
          </cell>
          <cell r="O11931">
            <v>2</v>
          </cell>
          <cell r="P11931" t="str">
            <v>Registered</v>
          </cell>
          <cell r="Q11931" t="str">
            <v>SHARE_FORM</v>
          </cell>
          <cell r="R11931" t="str">
            <v>EUR</v>
          </cell>
          <cell r="S11931" t="str">
            <v/>
          </cell>
          <cell r="T11931">
            <v>11</v>
          </cell>
          <cell r="U11931" t="str">
            <v>Not yet launched</v>
          </cell>
          <cell r="V11931" t="str">
            <v>PRODUCT_STATUS</v>
          </cell>
          <cell r="W11931" t="str">
            <v/>
          </cell>
          <cell r="X11931" t="str">
            <v/>
          </cell>
          <cell r="Y11931" t="str">
            <v/>
          </cell>
          <cell r="Z11931">
            <v>623687</v>
          </cell>
          <cell r="AB11931" t="str">
            <v/>
          </cell>
          <cell r="AC11931" t="str">
            <v/>
          </cell>
          <cell r="AE11931" t="str">
            <v/>
          </cell>
          <cell r="AF11931" t="str">
            <v/>
          </cell>
          <cell r="AH11931" t="str">
            <v/>
          </cell>
          <cell r="AI11931" t="str">
            <v/>
          </cell>
          <cell r="AJ11931" t="str">
            <v>X</v>
          </cell>
          <cell r="AK11931" t="str">
            <v>X</v>
          </cell>
          <cell r="AL11931" t="str">
            <v>SHARE_CATEGORY</v>
          </cell>
          <cell r="AM11931" t="str">
            <v>C</v>
          </cell>
          <cell r="AN11931" t="str">
            <v>Capitalisation</v>
          </cell>
          <cell r="AO11931" t="str">
            <v>SHARE_TYPE</v>
          </cell>
          <cell r="AP11931" t="str">
            <v/>
          </cell>
          <cell r="AQ11931" t="str">
            <v/>
          </cell>
          <cell r="AR11931" t="str">
            <v/>
          </cell>
          <cell r="AS11931" t="str">
            <v/>
          </cell>
          <cell r="AT11931" t="str">
            <v>N</v>
          </cell>
          <cell r="AU11931">
            <v>20260401</v>
          </cell>
          <cell r="AV11931">
            <v>20260331</v>
          </cell>
          <cell r="BB11931" t="str">
            <v>Y</v>
          </cell>
          <cell r="BC11931" t="str">
            <v>Yes</v>
          </cell>
          <cell r="BD11931" t="str">
            <v>DICI_KIID</v>
          </cell>
          <cell r="BE11931" t="str">
            <v/>
          </cell>
          <cell r="BF11931" t="str">
            <v/>
          </cell>
          <cell r="BG11931" t="str">
            <v/>
          </cell>
          <cell r="BH11931" t="str">
            <v/>
          </cell>
          <cell r="BI11931" t="str">
            <v>Y</v>
          </cell>
          <cell r="BJ11931" t="str">
            <v>0.001</v>
          </cell>
          <cell r="BK11931" t="str">
            <v/>
          </cell>
          <cell r="BL11931" t="str">
            <v/>
          </cell>
          <cell r="BM11931">
            <v>78</v>
          </cell>
          <cell r="BN11931" t="str">
            <v>Investment in equity type instruments justifies the risk category. These are subject to significant price fluctuations, which are often amplified in the short term.</v>
          </cell>
          <cell r="BO11931" t="str">
            <v>RISK_NARRATIVE</v>
          </cell>
          <cell r="BP11931">
            <v>5</v>
          </cell>
          <cell r="BQ11931" t="str">
            <v>N</v>
          </cell>
          <cell r="BS11931" t="str">
            <v/>
          </cell>
          <cell r="BT11931" t="str">
            <v/>
          </cell>
          <cell r="BU11931" t="str">
            <v/>
          </cell>
          <cell r="BV11931" t="str">
            <v/>
          </cell>
          <cell r="BW11931" t="str">
            <v/>
          </cell>
          <cell r="BX11931" t="str">
            <v>BNP IP-LU</v>
          </cell>
          <cell r="BY11931" t="str">
            <v>BNP IP-LU</v>
          </cell>
          <cell r="BZ11931" t="str">
            <v>LIBRARY_FUNDSQUARE</v>
          </cell>
          <cell r="CA11931">
            <v>10.89</v>
          </cell>
          <cell r="CB11931">
            <v>3</v>
          </cell>
          <cell r="CC11931">
            <v>20260127</v>
          </cell>
          <cell r="CD11931">
            <v>10.89</v>
          </cell>
          <cell r="CE11931">
            <v>3</v>
          </cell>
          <cell r="CF11931">
            <v>1</v>
          </cell>
          <cell r="CG11931">
            <v>7</v>
          </cell>
          <cell r="CH11931" t="str">
            <v>N</v>
          </cell>
          <cell r="CI11931" t="str">
            <v/>
          </cell>
          <cell r="CJ11931" t="str">
            <v/>
          </cell>
          <cell r="CK11931" t="str">
            <v/>
          </cell>
          <cell r="CL11931" t="str">
            <v/>
          </cell>
          <cell r="CM11931" t="str">
            <v/>
          </cell>
          <cell r="CN11931" t="str">
            <v/>
          </cell>
          <cell r="CO11931" t="str">
            <v/>
          </cell>
          <cell r="CQ11931" t="str">
            <v/>
          </cell>
          <cell r="CR11931" t="str">
            <v/>
          </cell>
          <cell r="CS11931" t="str">
            <v/>
          </cell>
          <cell r="CT11931">
            <v>4</v>
          </cell>
          <cell r="CU11931" t="str">
            <v>CAT 3</v>
          </cell>
          <cell r="CV11931" t="str">
            <v>PRIIPS_CATEGORY</v>
          </cell>
          <cell r="CW11931">
            <v>10.89</v>
          </cell>
          <cell r="CZ11931" t="str">
            <v/>
          </cell>
          <cell r="DB11931" t="str">
            <v/>
          </cell>
          <cell r="DC11931" t="str">
            <v/>
          </cell>
          <cell r="DD11931" t="str">
            <v/>
          </cell>
          <cell r="DF11931" t="str">
            <v/>
          </cell>
          <cell r="DG11931" t="str">
            <v/>
          </cell>
          <cell r="DH11931" t="str">
            <v/>
          </cell>
          <cell r="DI11931" t="str">
            <v>N</v>
          </cell>
          <cell r="DL11931" t="str">
            <v/>
          </cell>
          <cell r="DM11931" t="str">
            <v/>
          </cell>
          <cell r="DN11931" t="str">
            <v/>
          </cell>
          <cell r="DP11931" t="str">
            <v/>
          </cell>
          <cell r="DQ11931" t="str">
            <v/>
          </cell>
          <cell r="DR11931" t="str">
            <v/>
          </cell>
          <cell r="DS11931" t="str">
            <v>N</v>
          </cell>
          <cell r="DT11931" t="str">
            <v/>
          </cell>
        </row>
        <row r="11932">
          <cell r="I11932" t="str">
            <v>LU3307217235</v>
          </cell>
          <cell r="J11932" t="str">
            <v>BNP PARIBAS EASY EUROPEAN EQUITY BUFFER December [Classic, D]</v>
          </cell>
          <cell r="K11932">
            <v>631</v>
          </cell>
          <cell r="L11932" t="str">
            <v>All</v>
          </cell>
          <cell r="M11932" t="str">
            <v>INVEST_LEGAL_TYPE</v>
          </cell>
          <cell r="N11932" t="str">
            <v/>
          </cell>
          <cell r="O11932">
            <v>3</v>
          </cell>
          <cell r="P11932" t="str">
            <v>Registered or Bearer</v>
          </cell>
          <cell r="Q11932" t="str">
            <v>SHARE_FORM</v>
          </cell>
          <cell r="R11932" t="str">
            <v>EUR</v>
          </cell>
          <cell r="S11932" t="str">
            <v/>
          </cell>
          <cell r="T11932">
            <v>11</v>
          </cell>
          <cell r="U11932" t="str">
            <v>Not yet launched</v>
          </cell>
          <cell r="V11932" t="str">
            <v>PRODUCT_STATUS</v>
          </cell>
          <cell r="W11932" t="str">
            <v/>
          </cell>
          <cell r="X11932" t="str">
            <v/>
          </cell>
          <cell r="Y11932" t="str">
            <v/>
          </cell>
          <cell r="Z11932">
            <v>623687</v>
          </cell>
          <cell r="AB11932" t="str">
            <v/>
          </cell>
          <cell r="AC11932" t="str">
            <v/>
          </cell>
          <cell r="AE11932" t="str">
            <v/>
          </cell>
          <cell r="AF11932" t="str">
            <v/>
          </cell>
          <cell r="AH11932" t="str">
            <v/>
          </cell>
          <cell r="AI11932" t="str">
            <v/>
          </cell>
          <cell r="AJ11932" t="str">
            <v>CLAS</v>
          </cell>
          <cell r="AK11932" t="str">
            <v>Classic</v>
          </cell>
          <cell r="AL11932" t="str">
            <v>SHARE_CATEGORY</v>
          </cell>
          <cell r="AM11932" t="str">
            <v>D</v>
          </cell>
          <cell r="AN11932" t="str">
            <v>Distribution</v>
          </cell>
          <cell r="AO11932" t="str">
            <v>SHARE_TYPE</v>
          </cell>
          <cell r="AP11932" t="str">
            <v/>
          </cell>
          <cell r="AQ11932" t="str">
            <v>Y</v>
          </cell>
          <cell r="AR11932" t="str">
            <v>Annually</v>
          </cell>
          <cell r="AS11932" t="str">
            <v>DIVIDEND_FREQUENCY</v>
          </cell>
          <cell r="AT11932" t="str">
            <v>N</v>
          </cell>
          <cell r="AU11932">
            <v>20260401</v>
          </cell>
          <cell r="AV11932">
            <v>20260331</v>
          </cell>
          <cell r="BB11932" t="str">
            <v>Y</v>
          </cell>
          <cell r="BC11932" t="str">
            <v>Yes</v>
          </cell>
          <cell r="BD11932" t="str">
            <v>DICI_KIID</v>
          </cell>
          <cell r="BE11932" t="str">
            <v/>
          </cell>
          <cell r="BF11932" t="str">
            <v/>
          </cell>
          <cell r="BG11932" t="str">
            <v/>
          </cell>
          <cell r="BH11932" t="str">
            <v/>
          </cell>
          <cell r="BI11932" t="str">
            <v>Y</v>
          </cell>
          <cell r="BJ11932" t="str">
            <v>0.001</v>
          </cell>
          <cell r="BK11932" t="str">
            <v/>
          </cell>
          <cell r="BL11932" t="str">
            <v/>
          </cell>
          <cell r="BM11932">
            <v>78</v>
          </cell>
          <cell r="BN11932" t="str">
            <v>Investment in equity type instruments justifies the risk category. These are subject to significant price fluctuations, which are often amplified in the short term.</v>
          </cell>
          <cell r="BO11932" t="str">
            <v>RISK_NARRATIVE</v>
          </cell>
          <cell r="BP11932">
            <v>5</v>
          </cell>
          <cell r="BQ11932" t="str">
            <v>Y</v>
          </cell>
          <cell r="BS11932" t="str">
            <v/>
          </cell>
          <cell r="BT11932" t="str">
            <v/>
          </cell>
          <cell r="BU11932" t="str">
            <v/>
          </cell>
          <cell r="BV11932" t="str">
            <v/>
          </cell>
          <cell r="BW11932" t="str">
            <v/>
          </cell>
          <cell r="BX11932" t="str">
            <v>BNP IP-LU</v>
          </cell>
          <cell r="BY11932" t="str">
            <v>BNP IP-LU</v>
          </cell>
          <cell r="BZ11932" t="str">
            <v>LIBRARY_FUNDSQUARE</v>
          </cell>
          <cell r="CA11932">
            <v>10.89</v>
          </cell>
          <cell r="CB11932">
            <v>3</v>
          </cell>
          <cell r="CC11932">
            <v>20260127</v>
          </cell>
          <cell r="CD11932">
            <v>10.89</v>
          </cell>
          <cell r="CE11932">
            <v>3</v>
          </cell>
          <cell r="CF11932">
            <v>1</v>
          </cell>
          <cell r="CG11932">
            <v>7</v>
          </cell>
          <cell r="CH11932" t="str">
            <v>N</v>
          </cell>
          <cell r="CI11932" t="str">
            <v/>
          </cell>
          <cell r="CJ11932" t="str">
            <v/>
          </cell>
          <cell r="CK11932" t="str">
            <v/>
          </cell>
          <cell r="CL11932" t="str">
            <v/>
          </cell>
          <cell r="CM11932" t="str">
            <v/>
          </cell>
          <cell r="CN11932" t="str">
            <v/>
          </cell>
          <cell r="CO11932" t="str">
            <v/>
          </cell>
          <cell r="CQ11932" t="str">
            <v/>
          </cell>
          <cell r="CR11932" t="str">
            <v/>
          </cell>
          <cell r="CS11932" t="str">
            <v/>
          </cell>
          <cell r="CT11932">
            <v>4</v>
          </cell>
          <cell r="CU11932" t="str">
            <v>CAT 3</v>
          </cell>
          <cell r="CV11932" t="str">
            <v>PRIIPS_CATEGORY</v>
          </cell>
          <cell r="CW11932">
            <v>10.89</v>
          </cell>
          <cell r="CZ11932" t="str">
            <v/>
          </cell>
          <cell r="DB11932" t="str">
            <v/>
          </cell>
          <cell r="DC11932" t="str">
            <v/>
          </cell>
          <cell r="DD11932" t="str">
            <v/>
          </cell>
          <cell r="DF11932" t="str">
            <v/>
          </cell>
          <cell r="DG11932" t="str">
            <v/>
          </cell>
          <cell r="DH11932" t="str">
            <v/>
          </cell>
          <cell r="DI11932" t="str">
            <v>N</v>
          </cell>
          <cell r="DL11932" t="str">
            <v/>
          </cell>
          <cell r="DM11932" t="str">
            <v/>
          </cell>
          <cell r="DN11932" t="str">
            <v/>
          </cell>
          <cell r="DP11932" t="str">
            <v/>
          </cell>
          <cell r="DQ11932" t="str">
            <v/>
          </cell>
          <cell r="DR11932" t="str">
            <v/>
          </cell>
          <cell r="DS11932" t="str">
            <v>N</v>
          </cell>
          <cell r="DT11932" t="str">
            <v/>
          </cell>
        </row>
        <row r="11933">
          <cell r="I11933" t="str">
            <v>BRJPF3CTF005</v>
          </cell>
          <cell r="J11933" t="str">
            <v>ACCESS JPMORGAN GLOBAL RESEARCH ENHANCED INDEX EQUITY CLASSE DE INVESTIMENTO AÇÕES INVESTIMENTO NO EXTERIOR RESPONSABILIDADE LIMITADA [Classic, C]</v>
          </cell>
          <cell r="L11933" t="str">
            <v/>
          </cell>
          <cell r="M11933" t="str">
            <v/>
          </cell>
          <cell r="N11933" t="str">
            <v/>
          </cell>
          <cell r="P11933" t="str">
            <v/>
          </cell>
          <cell r="Q11933" t="str">
            <v/>
          </cell>
          <cell r="R11933" t="str">
            <v>BRL</v>
          </cell>
          <cell r="S11933" t="str">
            <v/>
          </cell>
          <cell r="T11933">
            <v>1</v>
          </cell>
          <cell r="U11933" t="str">
            <v>Launched</v>
          </cell>
          <cell r="V11933" t="str">
            <v>PRODUCT_STATUS</v>
          </cell>
          <cell r="W11933" t="str">
            <v/>
          </cell>
          <cell r="X11933" t="str">
            <v/>
          </cell>
          <cell r="Y11933" t="str">
            <v/>
          </cell>
          <cell r="Z11933">
            <v>622358</v>
          </cell>
          <cell r="AA11933">
            <v>0</v>
          </cell>
          <cell r="AB11933" t="str">
            <v>No Benchmark</v>
          </cell>
          <cell r="AC11933" t="str">
            <v>EUR</v>
          </cell>
          <cell r="AE11933" t="str">
            <v/>
          </cell>
          <cell r="AF11933" t="str">
            <v/>
          </cell>
          <cell r="AH11933" t="str">
            <v/>
          </cell>
          <cell r="AI11933" t="str">
            <v/>
          </cell>
          <cell r="AJ11933" t="str">
            <v>CLAS</v>
          </cell>
          <cell r="AK11933" t="str">
            <v>Classic</v>
          </cell>
          <cell r="AL11933" t="str">
            <v>SHARE_CATEGORY</v>
          </cell>
          <cell r="AM11933" t="str">
            <v>C</v>
          </cell>
          <cell r="AN11933" t="str">
            <v>Capitalisation</v>
          </cell>
          <cell r="AO11933" t="str">
            <v>SHARE_TYPE</v>
          </cell>
          <cell r="AP11933" t="str">
            <v/>
          </cell>
          <cell r="AQ11933" t="str">
            <v/>
          </cell>
          <cell r="AR11933" t="str">
            <v/>
          </cell>
          <cell r="AS11933" t="str">
            <v/>
          </cell>
          <cell r="AT11933" t="str">
            <v>N</v>
          </cell>
          <cell r="AV11933">
            <v>20251211</v>
          </cell>
          <cell r="AW11933">
            <v>20251211</v>
          </cell>
          <cell r="BB11933" t="str">
            <v/>
          </cell>
          <cell r="BC11933" t="str">
            <v/>
          </cell>
          <cell r="BD11933" t="str">
            <v/>
          </cell>
          <cell r="BE11933" t="str">
            <v/>
          </cell>
          <cell r="BF11933" t="str">
            <v/>
          </cell>
          <cell r="BG11933" t="str">
            <v/>
          </cell>
          <cell r="BH11933" t="str">
            <v/>
          </cell>
          <cell r="BI11933" t="str">
            <v/>
          </cell>
          <cell r="BJ11933" t="str">
            <v/>
          </cell>
          <cell r="BK11933" t="str">
            <v/>
          </cell>
          <cell r="BL11933" t="str">
            <v/>
          </cell>
          <cell r="BN11933" t="str">
            <v/>
          </cell>
          <cell r="BO11933" t="str">
            <v/>
          </cell>
          <cell r="BQ11933" t="str">
            <v/>
          </cell>
          <cell r="BS11933" t="str">
            <v/>
          </cell>
          <cell r="BT11933" t="str">
            <v/>
          </cell>
          <cell r="BU11933" t="str">
            <v>Y</v>
          </cell>
          <cell r="BV11933" t="str">
            <v/>
          </cell>
          <cell r="BW11933" t="str">
            <v/>
          </cell>
          <cell r="BX11933" t="str">
            <v>NEANT</v>
          </cell>
          <cell r="BY11933" t="str">
            <v>NEANT</v>
          </cell>
          <cell r="BZ11933" t="str">
            <v>LIBRARY_FUNDSQUARE</v>
          </cell>
          <cell r="CH11933" t="str">
            <v/>
          </cell>
          <cell r="CI11933" t="str">
            <v/>
          </cell>
          <cell r="CJ11933" t="str">
            <v/>
          </cell>
          <cell r="CK11933" t="str">
            <v/>
          </cell>
          <cell r="CL11933" t="str">
            <v/>
          </cell>
          <cell r="CM11933" t="str">
            <v>No Benchmark</v>
          </cell>
          <cell r="CN11933" t="str">
            <v/>
          </cell>
          <cell r="CO11933" t="str">
            <v/>
          </cell>
          <cell r="CQ11933" t="str">
            <v/>
          </cell>
          <cell r="CR11933" t="str">
            <v/>
          </cell>
          <cell r="CS11933" t="str">
            <v/>
          </cell>
          <cell r="CU11933" t="str">
            <v/>
          </cell>
          <cell r="CV11933" t="str">
            <v/>
          </cell>
          <cell r="CZ11933" t="str">
            <v/>
          </cell>
          <cell r="DB11933" t="str">
            <v/>
          </cell>
          <cell r="DC11933" t="str">
            <v/>
          </cell>
          <cell r="DD11933" t="str">
            <v/>
          </cell>
          <cell r="DF11933" t="str">
            <v/>
          </cell>
          <cell r="DG11933" t="str">
            <v/>
          </cell>
          <cell r="DH11933" t="str">
            <v/>
          </cell>
          <cell r="DI11933" t="str">
            <v/>
          </cell>
          <cell r="DL11933" t="str">
            <v/>
          </cell>
          <cell r="DM11933" t="str">
            <v/>
          </cell>
          <cell r="DN11933" t="str">
            <v/>
          </cell>
          <cell r="DP11933" t="str">
            <v/>
          </cell>
          <cell r="DQ11933" t="str">
            <v/>
          </cell>
          <cell r="DR11933" t="str">
            <v/>
          </cell>
          <cell r="DS11933" t="str">
            <v/>
          </cell>
          <cell r="DT11933" t="str">
            <v/>
          </cell>
        </row>
        <row r="11934">
          <cell r="I11934" t="str">
            <v>LU3311893591</v>
          </cell>
          <cell r="J11934" t="str">
            <v>LABHAM 1 [E, D]</v>
          </cell>
          <cell r="K11934">
            <v>997</v>
          </cell>
          <cell r="L11934" t="str">
            <v>Advised Investors</v>
          </cell>
          <cell r="M11934" t="str">
            <v>INVEST_LEGAL_TYPE</v>
          </cell>
          <cell r="N11934" t="str">
            <v/>
          </cell>
          <cell r="O11934">
            <v>8</v>
          </cell>
          <cell r="P11934" t="str">
            <v>Pur Nominative</v>
          </cell>
          <cell r="Q11934" t="str">
            <v>SHARE_FORM</v>
          </cell>
          <cell r="R11934" t="str">
            <v>EUR</v>
          </cell>
          <cell r="S11934" t="str">
            <v/>
          </cell>
          <cell r="T11934">
            <v>11</v>
          </cell>
          <cell r="U11934" t="str">
            <v>Not yet launched</v>
          </cell>
          <cell r="V11934" t="str">
            <v>PRODUCT_STATUS</v>
          </cell>
          <cell r="W11934" t="str">
            <v/>
          </cell>
          <cell r="X11934" t="str">
            <v/>
          </cell>
          <cell r="Y11934" t="str">
            <v/>
          </cell>
          <cell r="Z11934">
            <v>618636</v>
          </cell>
          <cell r="AA11934">
            <v>0</v>
          </cell>
          <cell r="AB11934" t="str">
            <v>No Benchmark</v>
          </cell>
          <cell r="AC11934" t="str">
            <v>EUR</v>
          </cell>
          <cell r="AE11934" t="str">
            <v/>
          </cell>
          <cell r="AF11934" t="str">
            <v/>
          </cell>
          <cell r="AH11934" t="str">
            <v/>
          </cell>
          <cell r="AI11934" t="str">
            <v/>
          </cell>
          <cell r="AJ11934" t="str">
            <v>EL</v>
          </cell>
          <cell r="AK11934" t="str">
            <v>E</v>
          </cell>
          <cell r="AL11934" t="str">
            <v>SHARE_CATEGORY</v>
          </cell>
          <cell r="AM11934" t="str">
            <v>D</v>
          </cell>
          <cell r="AN11934" t="str">
            <v>Distribution</v>
          </cell>
          <cell r="AO11934" t="str">
            <v>SHARE_TYPE</v>
          </cell>
          <cell r="AP11934" t="str">
            <v/>
          </cell>
          <cell r="AQ11934" t="str">
            <v>Y</v>
          </cell>
          <cell r="AR11934" t="str">
            <v>Annually</v>
          </cell>
          <cell r="AS11934" t="str">
            <v>DIVIDEND_FREQUENCY</v>
          </cell>
          <cell r="AT11934" t="str">
            <v>N</v>
          </cell>
          <cell r="AU11934">
            <v>20260303</v>
          </cell>
          <cell r="AV11934">
            <v>20260303</v>
          </cell>
          <cell r="BB11934" t="str">
            <v>N</v>
          </cell>
          <cell r="BC11934" t="str">
            <v>No</v>
          </cell>
          <cell r="BD11934" t="str">
            <v>DICI_KIID</v>
          </cell>
          <cell r="BE11934" t="str">
            <v/>
          </cell>
          <cell r="BF11934" t="str">
            <v/>
          </cell>
          <cell r="BG11934" t="str">
            <v/>
          </cell>
          <cell r="BH11934" t="str">
            <v/>
          </cell>
          <cell r="BI11934" t="str">
            <v>Y</v>
          </cell>
          <cell r="BJ11934" t="str">
            <v>0.001</v>
          </cell>
          <cell r="BK11934" t="str">
            <v>Y</v>
          </cell>
          <cell r="BL11934" t="str">
            <v>0.01</v>
          </cell>
          <cell r="BN11934" t="str">
            <v/>
          </cell>
          <cell r="BO11934" t="str">
            <v/>
          </cell>
          <cell r="BQ11934" t="str">
            <v>N</v>
          </cell>
          <cell r="BS11934" t="str">
            <v/>
          </cell>
          <cell r="BT11934" t="str">
            <v/>
          </cell>
          <cell r="BU11934" t="str">
            <v/>
          </cell>
          <cell r="BV11934" t="str">
            <v/>
          </cell>
          <cell r="BW11934" t="str">
            <v/>
          </cell>
          <cell r="BX11934" t="str">
            <v>BNP IP-LU</v>
          </cell>
          <cell r="BY11934" t="str">
            <v>BNP IP-LU</v>
          </cell>
          <cell r="BZ11934" t="str">
            <v>LIBRARY_FUNDSQUARE</v>
          </cell>
          <cell r="CG11934">
            <v>7</v>
          </cell>
          <cell r="CH11934" t="str">
            <v>N</v>
          </cell>
          <cell r="CI11934" t="str">
            <v/>
          </cell>
          <cell r="CJ11934" t="str">
            <v/>
          </cell>
          <cell r="CK11934" t="str">
            <v/>
          </cell>
          <cell r="CL11934" t="str">
            <v/>
          </cell>
          <cell r="CM11934" t="str">
            <v>No Benchmark</v>
          </cell>
          <cell r="CN11934" t="str">
            <v/>
          </cell>
          <cell r="CO11934" t="str">
            <v/>
          </cell>
          <cell r="CQ11934" t="str">
            <v/>
          </cell>
          <cell r="CR11934" t="str">
            <v/>
          </cell>
          <cell r="CS11934" t="str">
            <v/>
          </cell>
          <cell r="CU11934" t="str">
            <v/>
          </cell>
          <cell r="CV11934" t="str">
            <v/>
          </cell>
          <cell r="CZ11934" t="str">
            <v/>
          </cell>
          <cell r="DB11934" t="str">
            <v/>
          </cell>
          <cell r="DC11934" t="str">
            <v/>
          </cell>
          <cell r="DD11934" t="str">
            <v/>
          </cell>
          <cell r="DF11934" t="str">
            <v/>
          </cell>
          <cell r="DG11934" t="str">
            <v/>
          </cell>
          <cell r="DH11934" t="str">
            <v/>
          </cell>
          <cell r="DI11934" t="str">
            <v>N</v>
          </cell>
          <cell r="DL11934" t="str">
            <v/>
          </cell>
          <cell r="DM11934" t="str">
            <v/>
          </cell>
          <cell r="DN11934" t="str">
            <v/>
          </cell>
          <cell r="DP11934" t="str">
            <v/>
          </cell>
          <cell r="DQ11934" t="str">
            <v/>
          </cell>
          <cell r="DR11934" t="str">
            <v/>
          </cell>
          <cell r="DS11934" t="str">
            <v>N</v>
          </cell>
          <cell r="DT11934" t="str">
            <v/>
          </cell>
        </row>
        <row r="11935">
          <cell r="I11935" t="str">
            <v>LU3311893328</v>
          </cell>
          <cell r="J11935" t="str">
            <v>LABHAM 1 [E, C]</v>
          </cell>
          <cell r="K11935">
            <v>997</v>
          </cell>
          <cell r="L11935" t="str">
            <v>Advised Investors</v>
          </cell>
          <cell r="M11935" t="str">
            <v>INVEST_LEGAL_TYPE</v>
          </cell>
          <cell r="N11935" t="str">
            <v/>
          </cell>
          <cell r="O11935">
            <v>8</v>
          </cell>
          <cell r="P11935" t="str">
            <v>Pur Nominative</v>
          </cell>
          <cell r="Q11935" t="str">
            <v>SHARE_FORM</v>
          </cell>
          <cell r="R11935" t="str">
            <v>EUR</v>
          </cell>
          <cell r="S11935" t="str">
            <v/>
          </cell>
          <cell r="T11935">
            <v>1</v>
          </cell>
          <cell r="U11935" t="str">
            <v>Launched</v>
          </cell>
          <cell r="V11935" t="str">
            <v>PRODUCT_STATUS</v>
          </cell>
          <cell r="W11935" t="str">
            <v/>
          </cell>
          <cell r="X11935" t="str">
            <v/>
          </cell>
          <cell r="Y11935" t="str">
            <v/>
          </cell>
          <cell r="Z11935">
            <v>618636</v>
          </cell>
          <cell r="AA11935">
            <v>0</v>
          </cell>
          <cell r="AB11935" t="str">
            <v>No Benchmark</v>
          </cell>
          <cell r="AC11935" t="str">
            <v>EUR</v>
          </cell>
          <cell r="AE11935" t="str">
            <v/>
          </cell>
          <cell r="AF11935" t="str">
            <v/>
          </cell>
          <cell r="AH11935" t="str">
            <v/>
          </cell>
          <cell r="AI11935" t="str">
            <v/>
          </cell>
          <cell r="AJ11935" t="str">
            <v>EL</v>
          </cell>
          <cell r="AK11935" t="str">
            <v>E</v>
          </cell>
          <cell r="AL11935" t="str">
            <v>SHARE_CATEGORY</v>
          </cell>
          <cell r="AM11935" t="str">
            <v>C</v>
          </cell>
          <cell r="AN11935" t="str">
            <v>Capitalisation</v>
          </cell>
          <cell r="AO11935" t="str">
            <v>SHARE_TYPE</v>
          </cell>
          <cell r="AP11935" t="str">
            <v/>
          </cell>
          <cell r="AQ11935" t="str">
            <v/>
          </cell>
          <cell r="AR11935" t="str">
            <v/>
          </cell>
          <cell r="AS11935" t="str">
            <v/>
          </cell>
          <cell r="AT11935" t="str">
            <v>N</v>
          </cell>
          <cell r="AU11935">
            <v>20260303</v>
          </cell>
          <cell r="AV11935">
            <v>20260303</v>
          </cell>
          <cell r="AW11935">
            <v>20260417</v>
          </cell>
          <cell r="BB11935" t="str">
            <v>N</v>
          </cell>
          <cell r="BC11935" t="str">
            <v>No</v>
          </cell>
          <cell r="BD11935" t="str">
            <v>DICI_KIID</v>
          </cell>
          <cell r="BE11935" t="str">
            <v/>
          </cell>
          <cell r="BF11935" t="str">
            <v/>
          </cell>
          <cell r="BG11935" t="str">
            <v/>
          </cell>
          <cell r="BH11935" t="str">
            <v/>
          </cell>
          <cell r="BI11935" t="str">
            <v>Y</v>
          </cell>
          <cell r="BJ11935" t="str">
            <v>0.001</v>
          </cell>
          <cell r="BK11935" t="str">
            <v>Y</v>
          </cell>
          <cell r="BL11935" t="str">
            <v>0.01</v>
          </cell>
          <cell r="BN11935" t="str">
            <v/>
          </cell>
          <cell r="BO11935" t="str">
            <v/>
          </cell>
          <cell r="BQ11935" t="str">
            <v>N</v>
          </cell>
          <cell r="BS11935" t="str">
            <v/>
          </cell>
          <cell r="BT11935" t="str">
            <v/>
          </cell>
          <cell r="BU11935" t="str">
            <v>Y</v>
          </cell>
          <cell r="BV11935" t="str">
            <v/>
          </cell>
          <cell r="BW11935" t="str">
            <v/>
          </cell>
          <cell r="BX11935" t="str">
            <v>BNP IP-LU</v>
          </cell>
          <cell r="BY11935" t="str">
            <v>BNP IP-LU</v>
          </cell>
          <cell r="BZ11935" t="str">
            <v>LIBRARY_FUNDSQUARE</v>
          </cell>
          <cell r="CG11935">
            <v>7</v>
          </cell>
          <cell r="CH11935" t="str">
            <v>N</v>
          </cell>
          <cell r="CI11935" t="str">
            <v/>
          </cell>
          <cell r="CJ11935" t="str">
            <v/>
          </cell>
          <cell r="CK11935" t="str">
            <v/>
          </cell>
          <cell r="CL11935" t="str">
            <v/>
          </cell>
          <cell r="CM11935" t="str">
            <v>No Benchmark</v>
          </cell>
          <cell r="CN11935" t="str">
            <v/>
          </cell>
          <cell r="CO11935" t="str">
            <v/>
          </cell>
          <cell r="CQ11935" t="str">
            <v/>
          </cell>
          <cell r="CR11935" t="str">
            <v/>
          </cell>
          <cell r="CS11935" t="str">
            <v/>
          </cell>
          <cell r="CU11935" t="str">
            <v/>
          </cell>
          <cell r="CV11935" t="str">
            <v/>
          </cell>
          <cell r="CZ11935" t="str">
            <v/>
          </cell>
          <cell r="DB11935" t="str">
            <v/>
          </cell>
          <cell r="DC11935" t="str">
            <v/>
          </cell>
          <cell r="DD11935" t="str">
            <v/>
          </cell>
          <cell r="DF11935" t="str">
            <v/>
          </cell>
          <cell r="DG11935" t="str">
            <v/>
          </cell>
          <cell r="DH11935" t="str">
            <v/>
          </cell>
          <cell r="DI11935" t="str">
            <v>N</v>
          </cell>
          <cell r="DL11935" t="str">
            <v/>
          </cell>
          <cell r="DM11935" t="str">
            <v/>
          </cell>
          <cell r="DN11935" t="str">
            <v/>
          </cell>
          <cell r="DP11935" t="str">
            <v/>
          </cell>
          <cell r="DQ11935" t="str">
            <v/>
          </cell>
          <cell r="DR11935" t="str">
            <v/>
          </cell>
          <cell r="DS11935" t="str">
            <v>N</v>
          </cell>
          <cell r="DT11935" t="str">
            <v/>
          </cell>
        </row>
        <row r="11936">
          <cell r="I11936" t="str">
            <v>DE000A0QZ9V3</v>
          </cell>
          <cell r="J11936" t="str">
            <v>MIR RSBNP [(-), ]</v>
          </cell>
          <cell r="L11936" t="str">
            <v/>
          </cell>
          <cell r="M11936" t="str">
            <v/>
          </cell>
          <cell r="N11936" t="str">
            <v/>
          </cell>
          <cell r="P11936" t="str">
            <v/>
          </cell>
          <cell r="Q11936" t="str">
            <v/>
          </cell>
          <cell r="R11936" t="str">
            <v>EUR</v>
          </cell>
          <cell r="S11936" t="str">
            <v/>
          </cell>
          <cell r="T11936">
            <v>1</v>
          </cell>
          <cell r="U11936" t="str">
            <v>Launched</v>
          </cell>
          <cell r="V11936" t="str">
            <v>PRODUCT_STATUS</v>
          </cell>
          <cell r="W11936" t="str">
            <v/>
          </cell>
          <cell r="X11936" t="str">
            <v/>
          </cell>
          <cell r="Y11936" t="str">
            <v/>
          </cell>
          <cell r="Z11936">
            <v>623775</v>
          </cell>
          <cell r="AA11936">
            <v>266819</v>
          </cell>
          <cell r="AB11936" t="str">
            <v>BM MIR RSBNP [47120]</v>
          </cell>
          <cell r="AC11936" t="str">
            <v>EUR</v>
          </cell>
          <cell r="AE11936" t="str">
            <v/>
          </cell>
          <cell r="AF11936" t="str">
            <v/>
          </cell>
          <cell r="AH11936" t="str">
            <v/>
          </cell>
          <cell r="AI11936" t="str">
            <v/>
          </cell>
          <cell r="AJ11936" t="str">
            <v>TIRE</v>
          </cell>
          <cell r="AK11936" t="str">
            <v>(-)</v>
          </cell>
          <cell r="AL11936" t="str">
            <v>SHARE_CATEGORY</v>
          </cell>
          <cell r="AM11936" t="str">
            <v/>
          </cell>
          <cell r="AN11936" t="str">
            <v/>
          </cell>
          <cell r="AO11936" t="str">
            <v/>
          </cell>
          <cell r="AP11936" t="str">
            <v/>
          </cell>
          <cell r="AQ11936" t="str">
            <v/>
          </cell>
          <cell r="AR11936" t="str">
            <v/>
          </cell>
          <cell r="AS11936" t="str">
            <v/>
          </cell>
          <cell r="AT11936" t="str">
            <v>N</v>
          </cell>
          <cell r="AV11936">
            <v>20260310</v>
          </cell>
          <cell r="AW11936">
            <v>20260310</v>
          </cell>
          <cell r="BB11936" t="str">
            <v>N</v>
          </cell>
          <cell r="BC11936" t="str">
            <v>No</v>
          </cell>
          <cell r="BD11936" t="str">
            <v>DICI_KIID</v>
          </cell>
          <cell r="BE11936" t="str">
            <v/>
          </cell>
          <cell r="BF11936" t="str">
            <v/>
          </cell>
          <cell r="BG11936" t="str">
            <v/>
          </cell>
          <cell r="BH11936" t="str">
            <v/>
          </cell>
          <cell r="BI11936" t="str">
            <v/>
          </cell>
          <cell r="BJ11936" t="str">
            <v/>
          </cell>
          <cell r="BK11936" t="str">
            <v/>
          </cell>
          <cell r="BL11936" t="str">
            <v/>
          </cell>
          <cell r="BN11936" t="str">
            <v/>
          </cell>
          <cell r="BO11936" t="str">
            <v/>
          </cell>
          <cell r="BQ11936" t="str">
            <v/>
          </cell>
          <cell r="BS11936" t="str">
            <v/>
          </cell>
          <cell r="BT11936" t="str">
            <v/>
          </cell>
          <cell r="BU11936" t="str">
            <v>Y</v>
          </cell>
          <cell r="BV11936" t="str">
            <v/>
          </cell>
          <cell r="BW11936" t="str">
            <v/>
          </cell>
          <cell r="BX11936" t="str">
            <v/>
          </cell>
          <cell r="BY11936" t="str">
            <v/>
          </cell>
          <cell r="BZ11936" t="str">
            <v/>
          </cell>
          <cell r="CH11936" t="str">
            <v>N</v>
          </cell>
          <cell r="CI11936" t="str">
            <v/>
          </cell>
          <cell r="CJ11936" t="str">
            <v/>
          </cell>
          <cell r="CK11936" t="str">
            <v/>
          </cell>
          <cell r="CL11936" t="str">
            <v/>
          </cell>
          <cell r="CM11936" t="str">
            <v>25% MSCI Japan (JPY) NR + 25% MSCI Singapore (SGD) NR + 25% MSCI Hong Kong (HKD) NR + 25% MSCI Australia (AUD) NR</v>
          </cell>
          <cell r="CN11936" t="str">
            <v/>
          </cell>
          <cell r="CO11936" t="str">
            <v/>
          </cell>
          <cell r="CQ11936" t="str">
            <v/>
          </cell>
          <cell r="CR11936" t="str">
            <v/>
          </cell>
          <cell r="CS11936" t="str">
            <v/>
          </cell>
          <cell r="CU11936" t="str">
            <v/>
          </cell>
          <cell r="CV11936" t="str">
            <v/>
          </cell>
          <cell r="CZ11936" t="str">
            <v/>
          </cell>
          <cell r="DB11936" t="str">
            <v/>
          </cell>
          <cell r="DC11936" t="str">
            <v/>
          </cell>
          <cell r="DD11936" t="str">
            <v/>
          </cell>
          <cell r="DF11936" t="str">
            <v/>
          </cell>
          <cell r="DG11936" t="str">
            <v/>
          </cell>
          <cell r="DH11936" t="str">
            <v/>
          </cell>
          <cell r="DI11936" t="str">
            <v>N</v>
          </cell>
          <cell r="DL11936" t="str">
            <v/>
          </cell>
          <cell r="DM11936" t="str">
            <v/>
          </cell>
          <cell r="DN11936" t="str">
            <v/>
          </cell>
          <cell r="DP11936" t="str">
            <v/>
          </cell>
          <cell r="DQ11936" t="str">
            <v/>
          </cell>
          <cell r="DR11936" t="str">
            <v/>
          </cell>
          <cell r="DS11936" t="str">
            <v>N</v>
          </cell>
          <cell r="DT11936" t="str">
            <v/>
          </cell>
        </row>
        <row r="11937">
          <cell r="I11937" t="str">
            <v/>
          </cell>
          <cell r="J11937" t="str">
            <v>BNP Paribas PPK 2070 [(-), C]</v>
          </cell>
          <cell r="L11937" t="str">
            <v/>
          </cell>
          <cell r="M11937" t="str">
            <v/>
          </cell>
          <cell r="N11937" t="str">
            <v/>
          </cell>
          <cell r="P11937" t="str">
            <v/>
          </cell>
          <cell r="Q11937" t="str">
            <v/>
          </cell>
          <cell r="R11937" t="str">
            <v>PLN</v>
          </cell>
          <cell r="S11937" t="str">
            <v/>
          </cell>
          <cell r="T11937">
            <v>1</v>
          </cell>
          <cell r="U11937" t="str">
            <v>Launched</v>
          </cell>
          <cell r="V11937" t="str">
            <v>PRODUCT_STATUS</v>
          </cell>
          <cell r="W11937" t="str">
            <v/>
          </cell>
          <cell r="X11937" t="str">
            <v/>
          </cell>
          <cell r="Y11937" t="str">
            <v/>
          </cell>
          <cell r="Z11937">
            <v>621635</v>
          </cell>
          <cell r="AA11937">
            <v>266744</v>
          </cell>
          <cell r="AB11937" t="str">
            <v>BM BNP Paribas PPK 2070 [47128]</v>
          </cell>
          <cell r="AC11937" t="str">
            <v>PLN</v>
          </cell>
          <cell r="AE11937" t="str">
            <v/>
          </cell>
          <cell r="AF11937" t="str">
            <v/>
          </cell>
          <cell r="AH11937" t="str">
            <v/>
          </cell>
          <cell r="AI11937" t="str">
            <v/>
          </cell>
          <cell r="AJ11937" t="str">
            <v>TIRE</v>
          </cell>
          <cell r="AK11937" t="str">
            <v>(-)</v>
          </cell>
          <cell r="AL11937" t="str">
            <v>SHARE_CATEGORY</v>
          </cell>
          <cell r="AM11937" t="str">
            <v>C</v>
          </cell>
          <cell r="AN11937" t="str">
            <v>Capitalisation</v>
          </cell>
          <cell r="AO11937" t="str">
            <v>SHARE_TYPE</v>
          </cell>
          <cell r="AP11937" t="str">
            <v/>
          </cell>
          <cell r="AQ11937" t="str">
            <v/>
          </cell>
          <cell r="AR11937" t="str">
            <v/>
          </cell>
          <cell r="AS11937" t="str">
            <v/>
          </cell>
          <cell r="AT11937" t="str">
            <v>N</v>
          </cell>
          <cell r="AV11937">
            <v>20260203</v>
          </cell>
          <cell r="AW11937">
            <v>20260203</v>
          </cell>
          <cell r="BB11937" t="str">
            <v>Y</v>
          </cell>
          <cell r="BC11937" t="str">
            <v>Yes</v>
          </cell>
          <cell r="BD11937" t="str">
            <v>DICI_KIID</v>
          </cell>
          <cell r="BE11937" t="str">
            <v/>
          </cell>
          <cell r="BF11937" t="str">
            <v/>
          </cell>
          <cell r="BG11937" t="str">
            <v/>
          </cell>
          <cell r="BH11937" t="str">
            <v/>
          </cell>
          <cell r="BI11937" t="str">
            <v/>
          </cell>
          <cell r="BJ11937" t="str">
            <v/>
          </cell>
          <cell r="BK11937" t="str">
            <v/>
          </cell>
          <cell r="BL11937" t="str">
            <v/>
          </cell>
          <cell r="BN11937" t="str">
            <v/>
          </cell>
          <cell r="BO11937" t="str">
            <v/>
          </cell>
          <cell r="BQ11937" t="str">
            <v/>
          </cell>
          <cell r="BS11937" t="str">
            <v/>
          </cell>
          <cell r="BT11937" t="str">
            <v/>
          </cell>
          <cell r="BU11937" t="str">
            <v>Y</v>
          </cell>
          <cell r="BV11937" t="str">
            <v/>
          </cell>
          <cell r="BW11937" t="str">
            <v/>
          </cell>
          <cell r="BX11937" t="str">
            <v/>
          </cell>
          <cell r="BY11937" t="str">
            <v/>
          </cell>
          <cell r="BZ11937" t="str">
            <v/>
          </cell>
          <cell r="CH11937" t="str">
            <v>N</v>
          </cell>
          <cell r="CI11937" t="str">
            <v/>
          </cell>
          <cell r="CJ11937" t="str">
            <v/>
          </cell>
          <cell r="CK11937" t="str">
            <v/>
          </cell>
          <cell r="CL11937" t="str">
            <v/>
          </cell>
          <cell r="CM11937" t="str">
            <v>21% MSCI AC World (USD) PI + 18% Warsaw Stock Exchange Treasury Bond Spot (PLN) RI + 12% Cash Index GPW Benchmark WIBOR 6 months (PLN) IO 365 + 35% Warsaw Stock Exchange WIG 20 (PLN) RI + 10.5% Warsaw Stock Exchange mWIG40 (PLN) RI + 3.5% Warsaw Stock Exchange sWIG80 (PLN) RI</v>
          </cell>
          <cell r="CN11937" t="str">
            <v/>
          </cell>
          <cell r="CO11937" t="str">
            <v/>
          </cell>
          <cell r="CQ11937" t="str">
            <v/>
          </cell>
          <cell r="CR11937" t="str">
            <v/>
          </cell>
          <cell r="CS11937" t="str">
            <v/>
          </cell>
          <cell r="CU11937" t="str">
            <v/>
          </cell>
          <cell r="CV11937" t="str">
            <v/>
          </cell>
          <cell r="CZ11937" t="str">
            <v/>
          </cell>
          <cell r="DB11937" t="str">
            <v/>
          </cell>
          <cell r="DC11937" t="str">
            <v/>
          </cell>
          <cell r="DD11937" t="str">
            <v/>
          </cell>
          <cell r="DF11937" t="str">
            <v/>
          </cell>
          <cell r="DG11937" t="str">
            <v/>
          </cell>
          <cell r="DH11937" t="str">
            <v/>
          </cell>
          <cell r="DI11937" t="str">
            <v/>
          </cell>
          <cell r="DL11937" t="str">
            <v/>
          </cell>
          <cell r="DM11937" t="str">
            <v/>
          </cell>
          <cell r="DN11937" t="str">
            <v/>
          </cell>
          <cell r="DP11937" t="str">
            <v/>
          </cell>
          <cell r="DQ11937" t="str">
            <v/>
          </cell>
          <cell r="DR11937" t="str">
            <v/>
          </cell>
          <cell r="DS11937" t="str">
            <v/>
          </cell>
          <cell r="DT11937" t="str">
            <v/>
          </cell>
        </row>
        <row r="11938">
          <cell r="I11938" t="str">
            <v>BR09SKCTF002</v>
          </cell>
          <cell r="J11938" t="str">
            <v>BNP PARIBAS ADVANTAGE MASTER CLASSE DE INVESTIMENTO RENDA FIXA PREVIDENCIÁRIO RESPONSABILIDADE LIMITADA [Classic, C]</v>
          </cell>
          <cell r="L11938" t="str">
            <v/>
          </cell>
          <cell r="M11938" t="str">
            <v/>
          </cell>
          <cell r="N11938" t="str">
            <v/>
          </cell>
          <cell r="P11938" t="str">
            <v/>
          </cell>
          <cell r="Q11938" t="str">
            <v/>
          </cell>
          <cell r="R11938" t="str">
            <v>BRL</v>
          </cell>
          <cell r="S11938" t="str">
            <v/>
          </cell>
          <cell r="T11938">
            <v>1</v>
          </cell>
          <cell r="U11938" t="str">
            <v>Launched</v>
          </cell>
          <cell r="V11938" t="str">
            <v>PRODUCT_STATUS</v>
          </cell>
          <cell r="W11938" t="str">
            <v/>
          </cell>
          <cell r="X11938" t="str">
            <v/>
          </cell>
          <cell r="Y11938" t="str">
            <v/>
          </cell>
          <cell r="Z11938">
            <v>622998</v>
          </cell>
          <cell r="AA11938">
            <v>0</v>
          </cell>
          <cell r="AB11938" t="str">
            <v>No Benchmark</v>
          </cell>
          <cell r="AC11938" t="str">
            <v>EUR</v>
          </cell>
          <cell r="AE11938" t="str">
            <v/>
          </cell>
          <cell r="AF11938" t="str">
            <v/>
          </cell>
          <cell r="AH11938" t="str">
            <v/>
          </cell>
          <cell r="AI11938" t="str">
            <v/>
          </cell>
          <cell r="AJ11938" t="str">
            <v>CLAS</v>
          </cell>
          <cell r="AK11938" t="str">
            <v>Classic</v>
          </cell>
          <cell r="AL11938" t="str">
            <v>SHARE_CATEGORY</v>
          </cell>
          <cell r="AM11938" t="str">
            <v>C</v>
          </cell>
          <cell r="AN11938" t="str">
            <v>Capitalisation</v>
          </cell>
          <cell r="AO11938" t="str">
            <v>SHARE_TYPE</v>
          </cell>
          <cell r="AP11938" t="str">
            <v/>
          </cell>
          <cell r="AQ11938" t="str">
            <v/>
          </cell>
          <cell r="AR11938" t="str">
            <v/>
          </cell>
          <cell r="AS11938" t="str">
            <v/>
          </cell>
          <cell r="AT11938" t="str">
            <v>N</v>
          </cell>
          <cell r="AV11938">
            <v>20260126</v>
          </cell>
          <cell r="AW11938">
            <v>20260126</v>
          </cell>
          <cell r="BB11938" t="str">
            <v/>
          </cell>
          <cell r="BC11938" t="str">
            <v/>
          </cell>
          <cell r="BD11938" t="str">
            <v/>
          </cell>
          <cell r="BE11938" t="str">
            <v/>
          </cell>
          <cell r="BF11938" t="str">
            <v/>
          </cell>
          <cell r="BG11938" t="str">
            <v/>
          </cell>
          <cell r="BH11938" t="str">
            <v/>
          </cell>
          <cell r="BI11938" t="str">
            <v/>
          </cell>
          <cell r="BJ11938" t="str">
            <v/>
          </cell>
          <cell r="BK11938" t="str">
            <v/>
          </cell>
          <cell r="BL11938" t="str">
            <v/>
          </cell>
          <cell r="BN11938" t="str">
            <v/>
          </cell>
          <cell r="BO11938" t="str">
            <v/>
          </cell>
          <cell r="BQ11938" t="str">
            <v/>
          </cell>
          <cell r="BS11938" t="str">
            <v/>
          </cell>
          <cell r="BT11938" t="str">
            <v/>
          </cell>
          <cell r="BU11938" t="str">
            <v>Y</v>
          </cell>
          <cell r="BV11938" t="str">
            <v/>
          </cell>
          <cell r="BW11938" t="str">
            <v/>
          </cell>
          <cell r="BX11938" t="str">
            <v>NEANT</v>
          </cell>
          <cell r="BY11938" t="str">
            <v>NEANT</v>
          </cell>
          <cell r="BZ11938" t="str">
            <v>LIBRARY_FUNDSQUARE</v>
          </cell>
          <cell r="CH11938" t="str">
            <v/>
          </cell>
          <cell r="CI11938" t="str">
            <v/>
          </cell>
          <cell r="CJ11938" t="str">
            <v/>
          </cell>
          <cell r="CK11938" t="str">
            <v/>
          </cell>
          <cell r="CL11938" t="str">
            <v/>
          </cell>
          <cell r="CM11938" t="str">
            <v>No benchmark</v>
          </cell>
          <cell r="CN11938" t="str">
            <v/>
          </cell>
          <cell r="CO11938" t="str">
            <v/>
          </cell>
          <cell r="CQ11938" t="str">
            <v/>
          </cell>
          <cell r="CR11938" t="str">
            <v/>
          </cell>
          <cell r="CS11938" t="str">
            <v/>
          </cell>
          <cell r="CU11938" t="str">
            <v/>
          </cell>
          <cell r="CV11938" t="str">
            <v/>
          </cell>
          <cell r="CZ11938" t="str">
            <v/>
          </cell>
          <cell r="DB11938" t="str">
            <v/>
          </cell>
          <cell r="DC11938" t="str">
            <v/>
          </cell>
          <cell r="DD11938" t="str">
            <v/>
          </cell>
          <cell r="DF11938" t="str">
            <v/>
          </cell>
          <cell r="DG11938" t="str">
            <v/>
          </cell>
          <cell r="DH11938" t="str">
            <v/>
          </cell>
          <cell r="DI11938" t="str">
            <v/>
          </cell>
          <cell r="DL11938" t="str">
            <v/>
          </cell>
          <cell r="DM11938" t="str">
            <v/>
          </cell>
          <cell r="DN11938" t="str">
            <v/>
          </cell>
          <cell r="DP11938" t="str">
            <v/>
          </cell>
          <cell r="DQ11938" t="str">
            <v/>
          </cell>
          <cell r="DR11938" t="str">
            <v/>
          </cell>
          <cell r="DS11938" t="str">
            <v/>
          </cell>
          <cell r="DT11938" t="str">
            <v/>
          </cell>
        </row>
        <row r="11939">
          <cell r="I11939" t="str">
            <v>BR00M4CTF004</v>
          </cell>
          <cell r="J11939" t="str">
            <v>BNP PARIBAS ZURICH ADVANTAGE PREVIDENCIÁRIO CLASSE DE INVESTIMENTO EM COTAS DE CLASSES DE INVESTIMENTO RENDA FIXA RESPONSABILIDADE LIMITADA [Classic, C]</v>
          </cell>
          <cell r="L11939" t="str">
            <v/>
          </cell>
          <cell r="M11939" t="str">
            <v/>
          </cell>
          <cell r="N11939" t="str">
            <v/>
          </cell>
          <cell r="P11939" t="str">
            <v/>
          </cell>
          <cell r="Q11939" t="str">
            <v/>
          </cell>
          <cell r="R11939" t="str">
            <v>BRL</v>
          </cell>
          <cell r="S11939" t="str">
            <v/>
          </cell>
          <cell r="T11939">
            <v>1</v>
          </cell>
          <cell r="U11939" t="str">
            <v>Launched</v>
          </cell>
          <cell r="V11939" t="str">
            <v>PRODUCT_STATUS</v>
          </cell>
          <cell r="W11939" t="str">
            <v/>
          </cell>
          <cell r="X11939" t="str">
            <v/>
          </cell>
          <cell r="Y11939" t="str">
            <v/>
          </cell>
          <cell r="Z11939">
            <v>622999</v>
          </cell>
          <cell r="AA11939">
            <v>0</v>
          </cell>
          <cell r="AB11939" t="str">
            <v>No Benchmark</v>
          </cell>
          <cell r="AC11939" t="str">
            <v>EUR</v>
          </cell>
          <cell r="AE11939" t="str">
            <v/>
          </cell>
          <cell r="AF11939" t="str">
            <v/>
          </cell>
          <cell r="AH11939" t="str">
            <v/>
          </cell>
          <cell r="AI11939" t="str">
            <v/>
          </cell>
          <cell r="AJ11939" t="str">
            <v>CLAS</v>
          </cell>
          <cell r="AK11939" t="str">
            <v>Classic</v>
          </cell>
          <cell r="AL11939" t="str">
            <v>SHARE_CATEGORY</v>
          </cell>
          <cell r="AM11939" t="str">
            <v>C</v>
          </cell>
          <cell r="AN11939" t="str">
            <v>Capitalisation</v>
          </cell>
          <cell r="AO11939" t="str">
            <v>SHARE_TYPE</v>
          </cell>
          <cell r="AP11939" t="str">
            <v/>
          </cell>
          <cell r="AQ11939" t="str">
            <v/>
          </cell>
          <cell r="AR11939" t="str">
            <v/>
          </cell>
          <cell r="AS11939" t="str">
            <v/>
          </cell>
          <cell r="AT11939" t="str">
            <v>N</v>
          </cell>
          <cell r="AV11939">
            <v>20260126</v>
          </cell>
          <cell r="AW11939">
            <v>20260126</v>
          </cell>
          <cell r="BB11939" t="str">
            <v/>
          </cell>
          <cell r="BC11939" t="str">
            <v/>
          </cell>
          <cell r="BD11939" t="str">
            <v/>
          </cell>
          <cell r="BE11939" t="str">
            <v/>
          </cell>
          <cell r="BF11939" t="str">
            <v/>
          </cell>
          <cell r="BG11939" t="str">
            <v/>
          </cell>
          <cell r="BH11939" t="str">
            <v/>
          </cell>
          <cell r="BI11939" t="str">
            <v/>
          </cell>
          <cell r="BJ11939" t="str">
            <v/>
          </cell>
          <cell r="BK11939" t="str">
            <v/>
          </cell>
          <cell r="BL11939" t="str">
            <v/>
          </cell>
          <cell r="BN11939" t="str">
            <v/>
          </cell>
          <cell r="BO11939" t="str">
            <v/>
          </cell>
          <cell r="BQ11939" t="str">
            <v/>
          </cell>
          <cell r="BS11939" t="str">
            <v/>
          </cell>
          <cell r="BT11939" t="str">
            <v/>
          </cell>
          <cell r="BU11939" t="str">
            <v>Y</v>
          </cell>
          <cell r="BV11939" t="str">
            <v/>
          </cell>
          <cell r="BW11939" t="str">
            <v/>
          </cell>
          <cell r="BX11939" t="str">
            <v>NEANT</v>
          </cell>
          <cell r="BY11939" t="str">
            <v>NEANT</v>
          </cell>
          <cell r="BZ11939" t="str">
            <v>LIBRARY_FUNDSQUARE</v>
          </cell>
          <cell r="CH11939" t="str">
            <v/>
          </cell>
          <cell r="CI11939" t="str">
            <v/>
          </cell>
          <cell r="CJ11939" t="str">
            <v/>
          </cell>
          <cell r="CK11939" t="str">
            <v/>
          </cell>
          <cell r="CL11939" t="str">
            <v/>
          </cell>
          <cell r="CM11939" t="str">
            <v>No benchmark</v>
          </cell>
          <cell r="CN11939" t="str">
            <v/>
          </cell>
          <cell r="CO11939" t="str">
            <v/>
          </cell>
          <cell r="CQ11939" t="str">
            <v/>
          </cell>
          <cell r="CR11939" t="str">
            <v/>
          </cell>
          <cell r="CS11939" t="str">
            <v/>
          </cell>
          <cell r="CU11939" t="str">
            <v/>
          </cell>
          <cell r="CV11939" t="str">
            <v/>
          </cell>
          <cell r="CZ11939" t="str">
            <v/>
          </cell>
          <cell r="DB11939" t="str">
            <v/>
          </cell>
          <cell r="DC11939" t="str">
            <v/>
          </cell>
          <cell r="DD11939" t="str">
            <v/>
          </cell>
          <cell r="DF11939" t="str">
            <v/>
          </cell>
          <cell r="DG11939" t="str">
            <v/>
          </cell>
          <cell r="DH11939" t="str">
            <v/>
          </cell>
          <cell r="DI11939" t="str">
            <v/>
          </cell>
          <cell r="DL11939" t="str">
            <v/>
          </cell>
          <cell r="DM11939" t="str">
            <v/>
          </cell>
          <cell r="DN11939" t="str">
            <v/>
          </cell>
          <cell r="DP11939" t="str">
            <v/>
          </cell>
          <cell r="DQ11939" t="str">
            <v/>
          </cell>
          <cell r="DR11939" t="str">
            <v/>
          </cell>
          <cell r="DS11939" t="str">
            <v/>
          </cell>
          <cell r="DT11939" t="str">
            <v/>
          </cell>
        </row>
        <row r="11940">
          <cell r="I11940" t="str">
            <v>BR0D69CTF006</v>
          </cell>
          <cell r="J11940" t="str">
            <v>BNP PARIBAS ZURICH NEW ADVANTAGE PREVIDENCIÁRIO CLASSE DE INVESTIMENTO EM COTAS DE CLASSES DE INVESTIMENTO RENDA FIXA RESPONSABILIDADE LIMITADA [Classic, C]</v>
          </cell>
          <cell r="L11940" t="str">
            <v/>
          </cell>
          <cell r="M11940" t="str">
            <v/>
          </cell>
          <cell r="N11940" t="str">
            <v/>
          </cell>
          <cell r="P11940" t="str">
            <v/>
          </cell>
          <cell r="Q11940" t="str">
            <v/>
          </cell>
          <cell r="R11940" t="str">
            <v>BRL</v>
          </cell>
          <cell r="S11940" t="str">
            <v/>
          </cell>
          <cell r="T11940">
            <v>1</v>
          </cell>
          <cell r="U11940" t="str">
            <v>Launched</v>
          </cell>
          <cell r="V11940" t="str">
            <v>PRODUCT_STATUS</v>
          </cell>
          <cell r="W11940" t="str">
            <v/>
          </cell>
          <cell r="X11940" t="str">
            <v/>
          </cell>
          <cell r="Y11940" t="str">
            <v/>
          </cell>
          <cell r="Z11940">
            <v>623000</v>
          </cell>
          <cell r="AA11940">
            <v>0</v>
          </cell>
          <cell r="AB11940" t="str">
            <v>No Benchmark</v>
          </cell>
          <cell r="AC11940" t="str">
            <v>EUR</v>
          </cell>
          <cell r="AE11940" t="str">
            <v/>
          </cell>
          <cell r="AF11940" t="str">
            <v/>
          </cell>
          <cell r="AH11940" t="str">
            <v/>
          </cell>
          <cell r="AI11940" t="str">
            <v/>
          </cell>
          <cell r="AJ11940" t="str">
            <v>CLAS</v>
          </cell>
          <cell r="AK11940" t="str">
            <v>Classic</v>
          </cell>
          <cell r="AL11940" t="str">
            <v>SHARE_CATEGORY</v>
          </cell>
          <cell r="AM11940" t="str">
            <v>C</v>
          </cell>
          <cell r="AN11940" t="str">
            <v>Capitalisation</v>
          </cell>
          <cell r="AO11940" t="str">
            <v>SHARE_TYPE</v>
          </cell>
          <cell r="AP11940" t="str">
            <v/>
          </cell>
          <cell r="AQ11940" t="str">
            <v/>
          </cell>
          <cell r="AR11940" t="str">
            <v/>
          </cell>
          <cell r="AS11940" t="str">
            <v/>
          </cell>
          <cell r="AT11940" t="str">
            <v>N</v>
          </cell>
          <cell r="AV11940">
            <v>20260126</v>
          </cell>
          <cell r="AW11940">
            <v>20260126</v>
          </cell>
          <cell r="BB11940" t="str">
            <v/>
          </cell>
          <cell r="BC11940" t="str">
            <v/>
          </cell>
          <cell r="BD11940" t="str">
            <v/>
          </cell>
          <cell r="BE11940" t="str">
            <v/>
          </cell>
          <cell r="BF11940" t="str">
            <v/>
          </cell>
          <cell r="BG11940" t="str">
            <v/>
          </cell>
          <cell r="BH11940" t="str">
            <v/>
          </cell>
          <cell r="BI11940" t="str">
            <v/>
          </cell>
          <cell r="BJ11940" t="str">
            <v/>
          </cell>
          <cell r="BK11940" t="str">
            <v/>
          </cell>
          <cell r="BL11940" t="str">
            <v/>
          </cell>
          <cell r="BN11940" t="str">
            <v/>
          </cell>
          <cell r="BO11940" t="str">
            <v/>
          </cell>
          <cell r="BQ11940" t="str">
            <v/>
          </cell>
          <cell r="BS11940" t="str">
            <v/>
          </cell>
          <cell r="BT11940" t="str">
            <v/>
          </cell>
          <cell r="BU11940" t="str">
            <v>Y</v>
          </cell>
          <cell r="BV11940" t="str">
            <v/>
          </cell>
          <cell r="BW11940" t="str">
            <v/>
          </cell>
          <cell r="BX11940" t="str">
            <v>NEANT</v>
          </cell>
          <cell r="BY11940" t="str">
            <v>NEANT</v>
          </cell>
          <cell r="BZ11940" t="str">
            <v>LIBRARY_FUNDSQUARE</v>
          </cell>
          <cell r="CH11940" t="str">
            <v/>
          </cell>
          <cell r="CI11940" t="str">
            <v/>
          </cell>
          <cell r="CJ11940" t="str">
            <v/>
          </cell>
          <cell r="CK11940" t="str">
            <v/>
          </cell>
          <cell r="CL11940" t="str">
            <v/>
          </cell>
          <cell r="CM11940" t="str">
            <v>No benchmark</v>
          </cell>
          <cell r="CN11940" t="str">
            <v/>
          </cell>
          <cell r="CO11940" t="str">
            <v/>
          </cell>
          <cell r="CQ11940" t="str">
            <v/>
          </cell>
          <cell r="CR11940" t="str">
            <v/>
          </cell>
          <cell r="CS11940" t="str">
            <v/>
          </cell>
          <cell r="CU11940" t="str">
            <v/>
          </cell>
          <cell r="CV11940" t="str">
            <v/>
          </cell>
          <cell r="CZ11940" t="str">
            <v/>
          </cell>
          <cell r="DB11940" t="str">
            <v/>
          </cell>
          <cell r="DC11940" t="str">
            <v/>
          </cell>
          <cell r="DD11940" t="str">
            <v/>
          </cell>
          <cell r="DF11940" t="str">
            <v/>
          </cell>
          <cell r="DG11940" t="str">
            <v/>
          </cell>
          <cell r="DH11940" t="str">
            <v/>
          </cell>
          <cell r="DI11940" t="str">
            <v/>
          </cell>
          <cell r="DL11940" t="str">
            <v/>
          </cell>
          <cell r="DM11940" t="str">
            <v/>
          </cell>
          <cell r="DN11940" t="str">
            <v/>
          </cell>
          <cell r="DP11940" t="str">
            <v/>
          </cell>
          <cell r="DQ11940" t="str">
            <v/>
          </cell>
          <cell r="DR11940" t="str">
            <v/>
          </cell>
          <cell r="DS11940" t="str">
            <v/>
          </cell>
          <cell r="DT11940" t="str">
            <v/>
          </cell>
        </row>
        <row r="11941">
          <cell r="I11941" t="str">
            <v>FR0014015QF7</v>
          </cell>
          <cell r="J11941" t="str">
            <v>PHICAP 3 DEFENSIF [Classic, H]</v>
          </cell>
          <cell r="L11941" t="str">
            <v/>
          </cell>
          <cell r="M11941" t="str">
            <v/>
          </cell>
          <cell r="N11941" t="str">
            <v/>
          </cell>
          <cell r="O11941">
            <v>3</v>
          </cell>
          <cell r="P11941" t="str">
            <v>Registered or Bearer</v>
          </cell>
          <cell r="Q11941" t="str">
            <v>SHARE_FORM</v>
          </cell>
          <cell r="R11941" t="str">
            <v>EUR</v>
          </cell>
          <cell r="S11941" t="str">
            <v/>
          </cell>
          <cell r="T11941">
            <v>1</v>
          </cell>
          <cell r="U11941" t="str">
            <v>Launched</v>
          </cell>
          <cell r="V11941" t="str">
            <v>PRODUCT_STATUS</v>
          </cell>
          <cell r="W11941" t="str">
            <v/>
          </cell>
          <cell r="X11941" t="str">
            <v/>
          </cell>
          <cell r="Y11941" t="str">
            <v/>
          </cell>
          <cell r="Z11941">
            <v>623334</v>
          </cell>
          <cell r="AA11941">
            <v>267147</v>
          </cell>
          <cell r="AB11941" t="str">
            <v>BM PHICAP 3 DEFENSIF [47283]</v>
          </cell>
          <cell r="AC11941" t="str">
            <v>EUR</v>
          </cell>
          <cell r="AE11941" t="str">
            <v/>
          </cell>
          <cell r="AF11941" t="str">
            <v/>
          </cell>
          <cell r="AH11941" t="str">
            <v/>
          </cell>
          <cell r="AI11941" t="str">
            <v/>
          </cell>
          <cell r="AJ11941" t="str">
            <v>CLAS</v>
          </cell>
          <cell r="AK11941" t="str">
            <v>Classic</v>
          </cell>
          <cell r="AL11941" t="str">
            <v>SHARE_CATEGORY</v>
          </cell>
          <cell r="AM11941" t="str">
            <v>H</v>
          </cell>
          <cell r="AN11941" t="str">
            <v>Capitalisation and/or Distrib</v>
          </cell>
          <cell r="AO11941" t="str">
            <v>SHARE_TYPE</v>
          </cell>
          <cell r="AP11941" t="str">
            <v/>
          </cell>
          <cell r="AQ11941" t="str">
            <v>Y</v>
          </cell>
          <cell r="AR11941" t="str">
            <v>Annually</v>
          </cell>
          <cell r="AS11941" t="str">
            <v>DIVIDEND_FREQUENCY</v>
          </cell>
          <cell r="AT11941" t="str">
            <v>N</v>
          </cell>
          <cell r="AV11941">
            <v>20260331</v>
          </cell>
          <cell r="AW11941">
            <v>20260331</v>
          </cell>
          <cell r="BB11941" t="str">
            <v>N</v>
          </cell>
          <cell r="BC11941" t="str">
            <v>No</v>
          </cell>
          <cell r="BD11941" t="str">
            <v>DICI_KIID</v>
          </cell>
          <cell r="BE11941" t="str">
            <v/>
          </cell>
          <cell r="BF11941" t="str">
            <v/>
          </cell>
          <cell r="BG11941" t="str">
            <v/>
          </cell>
          <cell r="BH11941" t="str">
            <v/>
          </cell>
          <cell r="BI11941" t="str">
            <v>Y</v>
          </cell>
          <cell r="BJ11941" t="str">
            <v>0.0001</v>
          </cell>
          <cell r="BK11941" t="str">
            <v>Y</v>
          </cell>
          <cell r="BL11941" t="str">
            <v>0.01</v>
          </cell>
          <cell r="BN11941" t="str">
            <v/>
          </cell>
          <cell r="BO11941" t="str">
            <v/>
          </cell>
          <cell r="BQ11941" t="str">
            <v>Y</v>
          </cell>
          <cell r="BS11941" t="str">
            <v/>
          </cell>
          <cell r="BT11941" t="str">
            <v/>
          </cell>
          <cell r="BU11941" t="str">
            <v>Y</v>
          </cell>
          <cell r="BV11941" t="str">
            <v/>
          </cell>
          <cell r="BW11941" t="str">
            <v/>
          </cell>
          <cell r="BX11941" t="str">
            <v>BNP IP-FR</v>
          </cell>
          <cell r="BY11941" t="str">
            <v>BNP IP-FR</v>
          </cell>
          <cell r="BZ11941" t="str">
            <v>LIBRARY_FUNDSQUARE</v>
          </cell>
          <cell r="CH11941" t="str">
            <v>N</v>
          </cell>
          <cell r="CI11941" t="str">
            <v/>
          </cell>
          <cell r="CJ11941" t="str">
            <v/>
          </cell>
          <cell r="CK11941" t="str">
            <v/>
          </cell>
          <cell r="CL11941" t="str">
            <v/>
          </cell>
          <cell r="CM11941" t="str">
            <v>Cash Index EURIBOR 3 Months (EUR) RI</v>
          </cell>
          <cell r="CN11941" t="str">
            <v/>
          </cell>
          <cell r="CO11941" t="str">
            <v/>
          </cell>
          <cell r="CQ11941" t="str">
            <v/>
          </cell>
          <cell r="CR11941" t="str">
            <v/>
          </cell>
          <cell r="CS11941" t="str">
            <v/>
          </cell>
          <cell r="CU11941" t="str">
            <v/>
          </cell>
          <cell r="CV11941" t="str">
            <v/>
          </cell>
          <cell r="CZ11941" t="str">
            <v/>
          </cell>
          <cell r="DB11941" t="str">
            <v/>
          </cell>
          <cell r="DC11941" t="str">
            <v/>
          </cell>
          <cell r="DD11941" t="str">
            <v/>
          </cell>
          <cell r="DF11941" t="str">
            <v/>
          </cell>
          <cell r="DG11941" t="str">
            <v/>
          </cell>
          <cell r="DH11941" t="str">
            <v/>
          </cell>
          <cell r="DI11941" t="str">
            <v>N</v>
          </cell>
          <cell r="DL11941" t="str">
            <v/>
          </cell>
          <cell r="DM11941" t="str">
            <v/>
          </cell>
          <cell r="DN11941" t="str">
            <v/>
          </cell>
          <cell r="DP11941" t="str">
            <v/>
          </cell>
          <cell r="DQ11941" t="str">
            <v/>
          </cell>
          <cell r="DR11941" t="str">
            <v/>
          </cell>
          <cell r="DS11941" t="str">
            <v>N</v>
          </cell>
          <cell r="DT11941" t="str">
            <v/>
          </cell>
        </row>
        <row r="11942">
          <cell r="I11942" t="str">
            <v>BRZSH1CTF004</v>
          </cell>
          <cell r="J11942" t="str">
            <v>BNP PARIBAS ZURICH LOW VOL CLASSE DE INVESTIMENTO MULTIMERCADO RESPONSABILIDADE LIMITADA [Classic, C]</v>
          </cell>
          <cell r="L11942" t="str">
            <v/>
          </cell>
          <cell r="M11942" t="str">
            <v/>
          </cell>
          <cell r="N11942" t="str">
            <v/>
          </cell>
          <cell r="P11942" t="str">
            <v/>
          </cell>
          <cell r="Q11942" t="str">
            <v/>
          </cell>
          <cell r="R11942" t="str">
            <v>BRL</v>
          </cell>
          <cell r="S11942" t="str">
            <v/>
          </cell>
          <cell r="T11942">
            <v>1</v>
          </cell>
          <cell r="U11942" t="str">
            <v>Launched</v>
          </cell>
          <cell r="V11942" t="str">
            <v>PRODUCT_STATUS</v>
          </cell>
          <cell r="W11942" t="str">
            <v/>
          </cell>
          <cell r="X11942" t="str">
            <v/>
          </cell>
          <cell r="Y11942" t="str">
            <v/>
          </cell>
          <cell r="Z11942">
            <v>623002</v>
          </cell>
          <cell r="AA11942">
            <v>0</v>
          </cell>
          <cell r="AB11942" t="str">
            <v>No Benchmark</v>
          </cell>
          <cell r="AC11942" t="str">
            <v>EUR</v>
          </cell>
          <cell r="AE11942" t="str">
            <v/>
          </cell>
          <cell r="AF11942" t="str">
            <v/>
          </cell>
          <cell r="AH11942" t="str">
            <v/>
          </cell>
          <cell r="AI11942" t="str">
            <v/>
          </cell>
          <cell r="AJ11942" t="str">
            <v>CLAS</v>
          </cell>
          <cell r="AK11942" t="str">
            <v>Classic</v>
          </cell>
          <cell r="AL11942" t="str">
            <v>SHARE_CATEGORY</v>
          </cell>
          <cell r="AM11942" t="str">
            <v>C</v>
          </cell>
          <cell r="AN11942" t="str">
            <v>Capitalisation</v>
          </cell>
          <cell r="AO11942" t="str">
            <v>SHARE_TYPE</v>
          </cell>
          <cell r="AP11942" t="str">
            <v/>
          </cell>
          <cell r="AQ11942" t="str">
            <v/>
          </cell>
          <cell r="AR11942" t="str">
            <v/>
          </cell>
          <cell r="AS11942" t="str">
            <v/>
          </cell>
          <cell r="AT11942" t="str">
            <v>N</v>
          </cell>
          <cell r="AV11942">
            <v>20260127</v>
          </cell>
          <cell r="AW11942">
            <v>20260127</v>
          </cell>
          <cell r="BB11942" t="str">
            <v/>
          </cell>
          <cell r="BC11942" t="str">
            <v/>
          </cell>
          <cell r="BD11942" t="str">
            <v/>
          </cell>
          <cell r="BE11942" t="str">
            <v/>
          </cell>
          <cell r="BF11942" t="str">
            <v/>
          </cell>
          <cell r="BG11942" t="str">
            <v/>
          </cell>
          <cell r="BH11942" t="str">
            <v/>
          </cell>
          <cell r="BI11942" t="str">
            <v/>
          </cell>
          <cell r="BJ11942" t="str">
            <v/>
          </cell>
          <cell r="BK11942" t="str">
            <v/>
          </cell>
          <cell r="BL11942" t="str">
            <v/>
          </cell>
          <cell r="BN11942" t="str">
            <v/>
          </cell>
          <cell r="BO11942" t="str">
            <v/>
          </cell>
          <cell r="BQ11942" t="str">
            <v/>
          </cell>
          <cell r="BS11942" t="str">
            <v/>
          </cell>
          <cell r="BT11942" t="str">
            <v/>
          </cell>
          <cell r="BU11942" t="str">
            <v>Y</v>
          </cell>
          <cell r="BV11942" t="str">
            <v/>
          </cell>
          <cell r="BW11942" t="str">
            <v/>
          </cell>
          <cell r="BX11942" t="str">
            <v>NEANT</v>
          </cell>
          <cell r="BY11942" t="str">
            <v>NEANT</v>
          </cell>
          <cell r="BZ11942" t="str">
            <v>LIBRARY_FUNDSQUARE</v>
          </cell>
          <cell r="CH11942" t="str">
            <v/>
          </cell>
          <cell r="CI11942" t="str">
            <v/>
          </cell>
          <cell r="CJ11942" t="str">
            <v/>
          </cell>
          <cell r="CK11942" t="str">
            <v/>
          </cell>
          <cell r="CL11942" t="str">
            <v/>
          </cell>
          <cell r="CM11942" t="str">
            <v>No benchmark</v>
          </cell>
          <cell r="CN11942" t="str">
            <v/>
          </cell>
          <cell r="CO11942" t="str">
            <v/>
          </cell>
          <cell r="CQ11942" t="str">
            <v/>
          </cell>
          <cell r="CR11942" t="str">
            <v/>
          </cell>
          <cell r="CS11942" t="str">
            <v/>
          </cell>
          <cell r="CU11942" t="str">
            <v/>
          </cell>
          <cell r="CV11942" t="str">
            <v/>
          </cell>
          <cell r="CZ11942" t="str">
            <v/>
          </cell>
          <cell r="DB11942" t="str">
            <v/>
          </cell>
          <cell r="DC11942" t="str">
            <v/>
          </cell>
          <cell r="DD11942" t="str">
            <v/>
          </cell>
          <cell r="DF11942" t="str">
            <v/>
          </cell>
          <cell r="DG11942" t="str">
            <v/>
          </cell>
          <cell r="DH11942" t="str">
            <v/>
          </cell>
          <cell r="DI11942" t="str">
            <v/>
          </cell>
          <cell r="DL11942" t="str">
            <v/>
          </cell>
          <cell r="DM11942" t="str">
            <v/>
          </cell>
          <cell r="DN11942" t="str">
            <v/>
          </cell>
          <cell r="DP11942" t="str">
            <v/>
          </cell>
          <cell r="DQ11942" t="str">
            <v/>
          </cell>
          <cell r="DR11942" t="str">
            <v/>
          </cell>
          <cell r="DS11942" t="str">
            <v/>
          </cell>
          <cell r="DT11942" t="str">
            <v/>
          </cell>
        </row>
        <row r="11943">
          <cell r="I11943" t="str">
            <v>BRZRC6CTF009</v>
          </cell>
          <cell r="J11943" t="str">
            <v>BNP PARIBAS ZURICH EXCELLENCE CLASSE DE INVESTIMENTO RENDA FIXA CRÉDITO PRIVADO PREVIDENCIÁRIO RESPONSABILIDADE LIMITADA [Classic, C]</v>
          </cell>
          <cell r="L11943" t="str">
            <v/>
          </cell>
          <cell r="M11943" t="str">
            <v/>
          </cell>
          <cell r="N11943" t="str">
            <v/>
          </cell>
          <cell r="P11943" t="str">
            <v/>
          </cell>
          <cell r="Q11943" t="str">
            <v/>
          </cell>
          <cell r="R11943" t="str">
            <v>BRL</v>
          </cell>
          <cell r="S11943" t="str">
            <v/>
          </cell>
          <cell r="T11943">
            <v>1</v>
          </cell>
          <cell r="U11943" t="str">
            <v>Launched</v>
          </cell>
          <cell r="V11943" t="str">
            <v>PRODUCT_STATUS</v>
          </cell>
          <cell r="W11943" t="str">
            <v/>
          </cell>
          <cell r="X11943" t="str">
            <v/>
          </cell>
          <cell r="Y11943" t="str">
            <v/>
          </cell>
          <cell r="Z11943">
            <v>623001</v>
          </cell>
          <cell r="AA11943">
            <v>0</v>
          </cell>
          <cell r="AB11943" t="str">
            <v>No Benchmark</v>
          </cell>
          <cell r="AC11943" t="str">
            <v>EUR</v>
          </cell>
          <cell r="AE11943" t="str">
            <v/>
          </cell>
          <cell r="AF11943" t="str">
            <v/>
          </cell>
          <cell r="AH11943" t="str">
            <v/>
          </cell>
          <cell r="AI11943" t="str">
            <v/>
          </cell>
          <cell r="AJ11943" t="str">
            <v>CLAS</v>
          </cell>
          <cell r="AK11943" t="str">
            <v>Classic</v>
          </cell>
          <cell r="AL11943" t="str">
            <v>SHARE_CATEGORY</v>
          </cell>
          <cell r="AM11943" t="str">
            <v>C</v>
          </cell>
          <cell r="AN11943" t="str">
            <v>Capitalisation</v>
          </cell>
          <cell r="AO11943" t="str">
            <v>SHARE_TYPE</v>
          </cell>
          <cell r="AP11943" t="str">
            <v/>
          </cell>
          <cell r="AQ11943" t="str">
            <v/>
          </cell>
          <cell r="AR11943" t="str">
            <v/>
          </cell>
          <cell r="AS11943" t="str">
            <v/>
          </cell>
          <cell r="AT11943" t="str">
            <v>N</v>
          </cell>
          <cell r="AV11943">
            <v>20260128</v>
          </cell>
          <cell r="AW11943">
            <v>20260128</v>
          </cell>
          <cell r="BB11943" t="str">
            <v/>
          </cell>
          <cell r="BC11943" t="str">
            <v/>
          </cell>
          <cell r="BD11943" t="str">
            <v/>
          </cell>
          <cell r="BE11943" t="str">
            <v/>
          </cell>
          <cell r="BF11943" t="str">
            <v/>
          </cell>
          <cell r="BG11943" t="str">
            <v/>
          </cell>
          <cell r="BH11943" t="str">
            <v/>
          </cell>
          <cell r="BI11943" t="str">
            <v/>
          </cell>
          <cell r="BJ11943" t="str">
            <v/>
          </cell>
          <cell r="BK11943" t="str">
            <v/>
          </cell>
          <cell r="BL11943" t="str">
            <v/>
          </cell>
          <cell r="BN11943" t="str">
            <v/>
          </cell>
          <cell r="BO11943" t="str">
            <v/>
          </cell>
          <cell r="BQ11943" t="str">
            <v/>
          </cell>
          <cell r="BS11943" t="str">
            <v/>
          </cell>
          <cell r="BT11943" t="str">
            <v/>
          </cell>
          <cell r="BU11943" t="str">
            <v>Y</v>
          </cell>
          <cell r="BV11943" t="str">
            <v/>
          </cell>
          <cell r="BW11943" t="str">
            <v/>
          </cell>
          <cell r="BX11943" t="str">
            <v>NEANT</v>
          </cell>
          <cell r="BY11943" t="str">
            <v>NEANT</v>
          </cell>
          <cell r="BZ11943" t="str">
            <v>LIBRARY_FUNDSQUARE</v>
          </cell>
          <cell r="CH11943" t="str">
            <v/>
          </cell>
          <cell r="CI11943" t="str">
            <v/>
          </cell>
          <cell r="CJ11943" t="str">
            <v/>
          </cell>
          <cell r="CK11943" t="str">
            <v/>
          </cell>
          <cell r="CL11943" t="str">
            <v/>
          </cell>
          <cell r="CM11943" t="str">
            <v>No Benchmark</v>
          </cell>
          <cell r="CN11943" t="str">
            <v/>
          </cell>
          <cell r="CO11943" t="str">
            <v/>
          </cell>
          <cell r="CQ11943" t="str">
            <v/>
          </cell>
          <cell r="CR11943" t="str">
            <v/>
          </cell>
          <cell r="CS11943" t="str">
            <v/>
          </cell>
          <cell r="CU11943" t="str">
            <v/>
          </cell>
          <cell r="CV11943" t="str">
            <v/>
          </cell>
          <cell r="CZ11943" t="str">
            <v/>
          </cell>
          <cell r="DB11943" t="str">
            <v/>
          </cell>
          <cell r="DC11943" t="str">
            <v/>
          </cell>
          <cell r="DD11943" t="str">
            <v/>
          </cell>
          <cell r="DF11943" t="str">
            <v/>
          </cell>
          <cell r="DG11943" t="str">
            <v/>
          </cell>
          <cell r="DH11943" t="str">
            <v/>
          </cell>
          <cell r="DI11943" t="str">
            <v/>
          </cell>
          <cell r="DL11943" t="str">
            <v/>
          </cell>
          <cell r="DM11943" t="str">
            <v/>
          </cell>
          <cell r="DN11943" t="str">
            <v/>
          </cell>
          <cell r="DP11943" t="str">
            <v/>
          </cell>
          <cell r="DQ11943" t="str">
            <v/>
          </cell>
          <cell r="DR11943" t="str">
            <v/>
          </cell>
          <cell r="DS11943" t="str">
            <v/>
          </cell>
          <cell r="DT11943" t="str">
            <v/>
          </cell>
        </row>
        <row r="11944">
          <cell r="I11944" t="str">
            <v>BRGBL1CTF000</v>
          </cell>
          <cell r="J11944" t="str">
            <v>ACCESS JPMORGAN GLOBAL MACRO OPPORTUNITIES FIF MULTIMERCADO INVESTIMENTO NO EXTERIOR RESPONSABILIDADE LIMITADA [Classic, C]</v>
          </cell>
          <cell r="L11944" t="str">
            <v/>
          </cell>
          <cell r="M11944" t="str">
            <v/>
          </cell>
          <cell r="N11944" t="str">
            <v/>
          </cell>
          <cell r="P11944" t="str">
            <v/>
          </cell>
          <cell r="Q11944" t="str">
            <v/>
          </cell>
          <cell r="R11944" t="str">
            <v>BRL</v>
          </cell>
          <cell r="S11944" t="str">
            <v/>
          </cell>
          <cell r="T11944">
            <v>1</v>
          </cell>
          <cell r="U11944" t="str">
            <v>Launched</v>
          </cell>
          <cell r="V11944" t="str">
            <v>PRODUCT_STATUS</v>
          </cell>
          <cell r="W11944" t="str">
            <v/>
          </cell>
          <cell r="X11944" t="str">
            <v/>
          </cell>
          <cell r="Y11944" t="str">
            <v/>
          </cell>
          <cell r="Z11944">
            <v>623003</v>
          </cell>
          <cell r="AA11944">
            <v>0</v>
          </cell>
          <cell r="AB11944" t="str">
            <v>No Benchmark</v>
          </cell>
          <cell r="AC11944" t="str">
            <v>EUR</v>
          </cell>
          <cell r="AE11944" t="str">
            <v/>
          </cell>
          <cell r="AF11944" t="str">
            <v/>
          </cell>
          <cell r="AH11944" t="str">
            <v/>
          </cell>
          <cell r="AI11944" t="str">
            <v/>
          </cell>
          <cell r="AJ11944" t="str">
            <v>CLAS</v>
          </cell>
          <cell r="AK11944" t="str">
            <v>Classic</v>
          </cell>
          <cell r="AL11944" t="str">
            <v>SHARE_CATEGORY</v>
          </cell>
          <cell r="AM11944" t="str">
            <v>C</v>
          </cell>
          <cell r="AN11944" t="str">
            <v>Capitalisation</v>
          </cell>
          <cell r="AO11944" t="str">
            <v>SHARE_TYPE</v>
          </cell>
          <cell r="AP11944" t="str">
            <v/>
          </cell>
          <cell r="AQ11944" t="str">
            <v/>
          </cell>
          <cell r="AR11944" t="str">
            <v/>
          </cell>
          <cell r="AS11944" t="str">
            <v/>
          </cell>
          <cell r="AT11944" t="str">
            <v>N</v>
          </cell>
          <cell r="AV11944">
            <v>20260202</v>
          </cell>
          <cell r="AW11944">
            <v>20260202</v>
          </cell>
          <cell r="BB11944" t="str">
            <v/>
          </cell>
          <cell r="BC11944" t="str">
            <v/>
          </cell>
          <cell r="BD11944" t="str">
            <v/>
          </cell>
          <cell r="BE11944" t="str">
            <v/>
          </cell>
          <cell r="BF11944" t="str">
            <v/>
          </cell>
          <cell r="BG11944" t="str">
            <v/>
          </cell>
          <cell r="BH11944" t="str">
            <v/>
          </cell>
          <cell r="BI11944" t="str">
            <v/>
          </cell>
          <cell r="BJ11944" t="str">
            <v/>
          </cell>
          <cell r="BK11944" t="str">
            <v/>
          </cell>
          <cell r="BL11944" t="str">
            <v/>
          </cell>
          <cell r="BN11944" t="str">
            <v/>
          </cell>
          <cell r="BO11944" t="str">
            <v/>
          </cell>
          <cell r="BQ11944" t="str">
            <v/>
          </cell>
          <cell r="BS11944" t="str">
            <v/>
          </cell>
          <cell r="BT11944" t="str">
            <v/>
          </cell>
          <cell r="BU11944" t="str">
            <v>Y</v>
          </cell>
          <cell r="BV11944" t="str">
            <v/>
          </cell>
          <cell r="BW11944" t="str">
            <v/>
          </cell>
          <cell r="BX11944" t="str">
            <v>NEANT</v>
          </cell>
          <cell r="BY11944" t="str">
            <v>NEANT</v>
          </cell>
          <cell r="BZ11944" t="str">
            <v>LIBRARY_FUNDSQUARE</v>
          </cell>
          <cell r="CH11944" t="str">
            <v/>
          </cell>
          <cell r="CI11944" t="str">
            <v/>
          </cell>
          <cell r="CJ11944" t="str">
            <v/>
          </cell>
          <cell r="CK11944" t="str">
            <v/>
          </cell>
          <cell r="CL11944" t="str">
            <v/>
          </cell>
          <cell r="CM11944" t="str">
            <v>No Benchmark</v>
          </cell>
          <cell r="CN11944" t="str">
            <v/>
          </cell>
          <cell r="CO11944" t="str">
            <v/>
          </cell>
          <cell r="CQ11944" t="str">
            <v/>
          </cell>
          <cell r="CR11944" t="str">
            <v/>
          </cell>
          <cell r="CS11944" t="str">
            <v/>
          </cell>
          <cell r="CU11944" t="str">
            <v/>
          </cell>
          <cell r="CV11944" t="str">
            <v/>
          </cell>
          <cell r="CZ11944" t="str">
            <v/>
          </cell>
          <cell r="DB11944" t="str">
            <v/>
          </cell>
          <cell r="DC11944" t="str">
            <v/>
          </cell>
          <cell r="DD11944" t="str">
            <v/>
          </cell>
          <cell r="DF11944" t="str">
            <v/>
          </cell>
          <cell r="DG11944" t="str">
            <v/>
          </cell>
          <cell r="DH11944" t="str">
            <v/>
          </cell>
          <cell r="DI11944" t="str">
            <v/>
          </cell>
          <cell r="DL11944" t="str">
            <v/>
          </cell>
          <cell r="DM11944" t="str">
            <v/>
          </cell>
          <cell r="DN11944" t="str">
            <v/>
          </cell>
          <cell r="DP11944" t="str">
            <v/>
          </cell>
          <cell r="DQ11944" t="str">
            <v/>
          </cell>
          <cell r="DR11944" t="str">
            <v/>
          </cell>
          <cell r="DS11944" t="str">
            <v/>
          </cell>
          <cell r="DT11944" t="str">
            <v/>
          </cell>
        </row>
        <row r="11945">
          <cell r="I11945" t="str">
            <v>BRINC7CTF002</v>
          </cell>
          <cell r="J11945" t="str">
            <v>ACCESS JPMORGAN GLOBAL INCOME FIF MULTIMERCADO INVESTIMENTO NO EXTERIOR  RESPONSABILIDADE LIMITADA [Classic, C]</v>
          </cell>
          <cell r="L11945" t="str">
            <v/>
          </cell>
          <cell r="M11945" t="str">
            <v/>
          </cell>
          <cell r="N11945" t="str">
            <v/>
          </cell>
          <cell r="P11945" t="str">
            <v/>
          </cell>
          <cell r="Q11945" t="str">
            <v/>
          </cell>
          <cell r="R11945" t="str">
            <v>BRL</v>
          </cell>
          <cell r="S11945" t="str">
            <v/>
          </cell>
          <cell r="T11945">
            <v>1</v>
          </cell>
          <cell r="U11945" t="str">
            <v>Launched</v>
          </cell>
          <cell r="V11945" t="str">
            <v>PRODUCT_STATUS</v>
          </cell>
          <cell r="W11945" t="str">
            <v/>
          </cell>
          <cell r="X11945" t="str">
            <v/>
          </cell>
          <cell r="Y11945" t="str">
            <v/>
          </cell>
          <cell r="Z11945">
            <v>623005</v>
          </cell>
          <cell r="AA11945">
            <v>0</v>
          </cell>
          <cell r="AB11945" t="str">
            <v>No Benchmark</v>
          </cell>
          <cell r="AC11945" t="str">
            <v>EUR</v>
          </cell>
          <cell r="AE11945" t="str">
            <v/>
          </cell>
          <cell r="AF11945" t="str">
            <v/>
          </cell>
          <cell r="AH11945" t="str">
            <v/>
          </cell>
          <cell r="AI11945" t="str">
            <v/>
          </cell>
          <cell r="AJ11945" t="str">
            <v>CLAS</v>
          </cell>
          <cell r="AK11945" t="str">
            <v>Classic</v>
          </cell>
          <cell r="AL11945" t="str">
            <v>SHARE_CATEGORY</v>
          </cell>
          <cell r="AM11945" t="str">
            <v>C</v>
          </cell>
          <cell r="AN11945" t="str">
            <v>Capitalisation</v>
          </cell>
          <cell r="AO11945" t="str">
            <v>SHARE_TYPE</v>
          </cell>
          <cell r="AP11945" t="str">
            <v/>
          </cell>
          <cell r="AQ11945" t="str">
            <v/>
          </cell>
          <cell r="AR11945" t="str">
            <v/>
          </cell>
          <cell r="AS11945" t="str">
            <v/>
          </cell>
          <cell r="AT11945" t="str">
            <v>N</v>
          </cell>
          <cell r="AV11945">
            <v>20260202</v>
          </cell>
          <cell r="AW11945">
            <v>20260202</v>
          </cell>
          <cell r="BB11945" t="str">
            <v/>
          </cell>
          <cell r="BC11945" t="str">
            <v/>
          </cell>
          <cell r="BD11945" t="str">
            <v/>
          </cell>
          <cell r="BE11945" t="str">
            <v/>
          </cell>
          <cell r="BF11945" t="str">
            <v/>
          </cell>
          <cell r="BG11945" t="str">
            <v/>
          </cell>
          <cell r="BH11945" t="str">
            <v/>
          </cell>
          <cell r="BI11945" t="str">
            <v/>
          </cell>
          <cell r="BJ11945" t="str">
            <v/>
          </cell>
          <cell r="BK11945" t="str">
            <v/>
          </cell>
          <cell r="BL11945" t="str">
            <v/>
          </cell>
          <cell r="BN11945" t="str">
            <v/>
          </cell>
          <cell r="BO11945" t="str">
            <v/>
          </cell>
          <cell r="BQ11945" t="str">
            <v/>
          </cell>
          <cell r="BS11945" t="str">
            <v/>
          </cell>
          <cell r="BT11945" t="str">
            <v/>
          </cell>
          <cell r="BU11945" t="str">
            <v>Y</v>
          </cell>
          <cell r="BV11945" t="str">
            <v/>
          </cell>
          <cell r="BW11945" t="str">
            <v/>
          </cell>
          <cell r="BX11945" t="str">
            <v>NEANT</v>
          </cell>
          <cell r="BY11945" t="str">
            <v>NEANT</v>
          </cell>
          <cell r="BZ11945" t="str">
            <v>LIBRARY_FUNDSQUARE</v>
          </cell>
          <cell r="CH11945" t="str">
            <v/>
          </cell>
          <cell r="CI11945" t="str">
            <v/>
          </cell>
          <cell r="CJ11945" t="str">
            <v/>
          </cell>
          <cell r="CK11945" t="str">
            <v/>
          </cell>
          <cell r="CL11945" t="str">
            <v/>
          </cell>
          <cell r="CM11945" t="str">
            <v>No Benchmark</v>
          </cell>
          <cell r="CN11945" t="str">
            <v/>
          </cell>
          <cell r="CO11945" t="str">
            <v/>
          </cell>
          <cell r="CQ11945" t="str">
            <v/>
          </cell>
          <cell r="CR11945" t="str">
            <v/>
          </cell>
          <cell r="CS11945" t="str">
            <v/>
          </cell>
          <cell r="CU11945" t="str">
            <v/>
          </cell>
          <cell r="CV11945" t="str">
            <v/>
          </cell>
          <cell r="CZ11945" t="str">
            <v/>
          </cell>
          <cell r="DB11945" t="str">
            <v/>
          </cell>
          <cell r="DC11945" t="str">
            <v/>
          </cell>
          <cell r="DD11945" t="str">
            <v/>
          </cell>
          <cell r="DF11945" t="str">
            <v/>
          </cell>
          <cell r="DG11945" t="str">
            <v/>
          </cell>
          <cell r="DH11945" t="str">
            <v/>
          </cell>
          <cell r="DI11945" t="str">
            <v/>
          </cell>
          <cell r="DL11945" t="str">
            <v/>
          </cell>
          <cell r="DM11945" t="str">
            <v/>
          </cell>
          <cell r="DN11945" t="str">
            <v/>
          </cell>
          <cell r="DP11945" t="str">
            <v/>
          </cell>
          <cell r="DQ11945" t="str">
            <v/>
          </cell>
          <cell r="DR11945" t="str">
            <v/>
          </cell>
          <cell r="DS11945" t="str">
            <v/>
          </cell>
          <cell r="DT11945" t="str">
            <v/>
          </cell>
        </row>
        <row r="11946">
          <cell r="I11946" t="str">
            <v>BRGBN2CTF006</v>
          </cell>
          <cell r="J11946" t="str">
            <v>ACCESS JPMORGAN GLOBAL BOND OPPORTUNITIES MASTER FIF MULTIMERCADO INVESTIMENTO NO EXTERIOR RESPONSABILIDADE LIMITADA [Classic, C]</v>
          </cell>
          <cell r="L11946" t="str">
            <v/>
          </cell>
          <cell r="M11946" t="str">
            <v/>
          </cell>
          <cell r="N11946" t="str">
            <v/>
          </cell>
          <cell r="P11946" t="str">
            <v/>
          </cell>
          <cell r="Q11946" t="str">
            <v/>
          </cell>
          <cell r="R11946" t="str">
            <v>BRL</v>
          </cell>
          <cell r="S11946" t="str">
            <v/>
          </cell>
          <cell r="T11946">
            <v>1</v>
          </cell>
          <cell r="U11946" t="str">
            <v>Launched</v>
          </cell>
          <cell r="V11946" t="str">
            <v>PRODUCT_STATUS</v>
          </cell>
          <cell r="W11946" t="str">
            <v/>
          </cell>
          <cell r="X11946" t="str">
            <v/>
          </cell>
          <cell r="Y11946" t="str">
            <v/>
          </cell>
          <cell r="Z11946">
            <v>623010</v>
          </cell>
          <cell r="AA11946">
            <v>0</v>
          </cell>
          <cell r="AB11946" t="str">
            <v>No Benchmark</v>
          </cell>
          <cell r="AC11946" t="str">
            <v>EUR</v>
          </cell>
          <cell r="AE11946" t="str">
            <v/>
          </cell>
          <cell r="AF11946" t="str">
            <v/>
          </cell>
          <cell r="AH11946" t="str">
            <v/>
          </cell>
          <cell r="AI11946" t="str">
            <v/>
          </cell>
          <cell r="AJ11946" t="str">
            <v>CLAS</v>
          </cell>
          <cell r="AK11946" t="str">
            <v>Classic</v>
          </cell>
          <cell r="AL11946" t="str">
            <v>SHARE_CATEGORY</v>
          </cell>
          <cell r="AM11946" t="str">
            <v>C</v>
          </cell>
          <cell r="AN11946" t="str">
            <v>Capitalisation</v>
          </cell>
          <cell r="AO11946" t="str">
            <v>SHARE_TYPE</v>
          </cell>
          <cell r="AP11946" t="str">
            <v/>
          </cell>
          <cell r="AQ11946" t="str">
            <v/>
          </cell>
          <cell r="AR11946" t="str">
            <v/>
          </cell>
          <cell r="AS11946" t="str">
            <v/>
          </cell>
          <cell r="AT11946" t="str">
            <v>N</v>
          </cell>
          <cell r="AV11946">
            <v>20260202</v>
          </cell>
          <cell r="AW11946">
            <v>20260202</v>
          </cell>
          <cell r="BB11946" t="str">
            <v/>
          </cell>
          <cell r="BC11946" t="str">
            <v/>
          </cell>
          <cell r="BD11946" t="str">
            <v/>
          </cell>
          <cell r="BE11946" t="str">
            <v/>
          </cell>
          <cell r="BF11946" t="str">
            <v/>
          </cell>
          <cell r="BG11946" t="str">
            <v/>
          </cell>
          <cell r="BH11946" t="str">
            <v/>
          </cell>
          <cell r="BI11946" t="str">
            <v/>
          </cell>
          <cell r="BJ11946" t="str">
            <v/>
          </cell>
          <cell r="BK11946" t="str">
            <v/>
          </cell>
          <cell r="BL11946" t="str">
            <v/>
          </cell>
          <cell r="BN11946" t="str">
            <v/>
          </cell>
          <cell r="BO11946" t="str">
            <v/>
          </cell>
          <cell r="BQ11946" t="str">
            <v/>
          </cell>
          <cell r="BS11946" t="str">
            <v/>
          </cell>
          <cell r="BT11946" t="str">
            <v/>
          </cell>
          <cell r="BU11946" t="str">
            <v>Y</v>
          </cell>
          <cell r="BV11946" t="str">
            <v/>
          </cell>
          <cell r="BW11946" t="str">
            <v/>
          </cell>
          <cell r="BX11946" t="str">
            <v>NEANT</v>
          </cell>
          <cell r="BY11946" t="str">
            <v>NEANT</v>
          </cell>
          <cell r="BZ11946" t="str">
            <v>LIBRARY_FUNDSQUARE</v>
          </cell>
          <cell r="CH11946" t="str">
            <v/>
          </cell>
          <cell r="CI11946" t="str">
            <v/>
          </cell>
          <cell r="CJ11946" t="str">
            <v/>
          </cell>
          <cell r="CK11946" t="str">
            <v/>
          </cell>
          <cell r="CL11946" t="str">
            <v/>
          </cell>
          <cell r="CM11946" t="str">
            <v>No Benchmark</v>
          </cell>
          <cell r="CN11946" t="str">
            <v/>
          </cell>
          <cell r="CO11946" t="str">
            <v/>
          </cell>
          <cell r="CQ11946" t="str">
            <v/>
          </cell>
          <cell r="CR11946" t="str">
            <v/>
          </cell>
          <cell r="CS11946" t="str">
            <v/>
          </cell>
          <cell r="CU11946" t="str">
            <v/>
          </cell>
          <cell r="CV11946" t="str">
            <v/>
          </cell>
          <cell r="CZ11946" t="str">
            <v/>
          </cell>
          <cell r="DB11946" t="str">
            <v/>
          </cell>
          <cell r="DC11946" t="str">
            <v/>
          </cell>
          <cell r="DD11946" t="str">
            <v/>
          </cell>
          <cell r="DF11946" t="str">
            <v/>
          </cell>
          <cell r="DG11946" t="str">
            <v/>
          </cell>
          <cell r="DH11946" t="str">
            <v/>
          </cell>
          <cell r="DI11946" t="str">
            <v/>
          </cell>
          <cell r="DL11946" t="str">
            <v/>
          </cell>
          <cell r="DM11946" t="str">
            <v/>
          </cell>
          <cell r="DN11946" t="str">
            <v/>
          </cell>
          <cell r="DP11946" t="str">
            <v/>
          </cell>
          <cell r="DQ11946" t="str">
            <v/>
          </cell>
          <cell r="DR11946" t="str">
            <v/>
          </cell>
          <cell r="DS11946" t="str">
            <v/>
          </cell>
          <cell r="DT11946" t="str">
            <v/>
          </cell>
        </row>
        <row r="11947">
          <cell r="I11947" t="str">
            <v>BRDLG1CTF008</v>
          </cell>
          <cell r="J11947" t="str">
            <v>ACCESS JPMORGAN DOLAR GLOBAL MACRO OPPORTUNITIES FIF MULTIMERCADO INVESTIMENTO NO EXTERIOR RESPONSABILIDADE LIMITADA [Classic, C]</v>
          </cell>
          <cell r="L11947" t="str">
            <v/>
          </cell>
          <cell r="M11947" t="str">
            <v/>
          </cell>
          <cell r="N11947" t="str">
            <v/>
          </cell>
          <cell r="P11947" t="str">
            <v/>
          </cell>
          <cell r="Q11947" t="str">
            <v/>
          </cell>
          <cell r="R11947" t="str">
            <v>BRL</v>
          </cell>
          <cell r="S11947" t="str">
            <v/>
          </cell>
          <cell r="T11947">
            <v>1</v>
          </cell>
          <cell r="U11947" t="str">
            <v>Launched</v>
          </cell>
          <cell r="V11947" t="str">
            <v>PRODUCT_STATUS</v>
          </cell>
          <cell r="W11947" t="str">
            <v/>
          </cell>
          <cell r="X11947" t="str">
            <v/>
          </cell>
          <cell r="Y11947" t="str">
            <v/>
          </cell>
          <cell r="Z11947">
            <v>623008</v>
          </cell>
          <cell r="AA11947">
            <v>0</v>
          </cell>
          <cell r="AB11947" t="str">
            <v>No Benchmark</v>
          </cell>
          <cell r="AC11947" t="str">
            <v>EUR</v>
          </cell>
          <cell r="AE11947" t="str">
            <v/>
          </cell>
          <cell r="AF11947" t="str">
            <v/>
          </cell>
          <cell r="AH11947" t="str">
            <v/>
          </cell>
          <cell r="AI11947" t="str">
            <v/>
          </cell>
          <cell r="AJ11947" t="str">
            <v>CLAS</v>
          </cell>
          <cell r="AK11947" t="str">
            <v>Classic</v>
          </cell>
          <cell r="AL11947" t="str">
            <v>SHARE_CATEGORY</v>
          </cell>
          <cell r="AM11947" t="str">
            <v>C</v>
          </cell>
          <cell r="AN11947" t="str">
            <v>Capitalisation</v>
          </cell>
          <cell r="AO11947" t="str">
            <v>SHARE_TYPE</v>
          </cell>
          <cell r="AP11947" t="str">
            <v/>
          </cell>
          <cell r="AQ11947" t="str">
            <v/>
          </cell>
          <cell r="AR11947" t="str">
            <v/>
          </cell>
          <cell r="AS11947" t="str">
            <v/>
          </cell>
          <cell r="AT11947" t="str">
            <v>N</v>
          </cell>
          <cell r="AV11947">
            <v>20260202</v>
          </cell>
          <cell r="AW11947">
            <v>20260202</v>
          </cell>
          <cell r="BB11947" t="str">
            <v/>
          </cell>
          <cell r="BC11947" t="str">
            <v/>
          </cell>
          <cell r="BD11947" t="str">
            <v/>
          </cell>
          <cell r="BE11947" t="str">
            <v/>
          </cell>
          <cell r="BF11947" t="str">
            <v/>
          </cell>
          <cell r="BG11947" t="str">
            <v/>
          </cell>
          <cell r="BH11947" t="str">
            <v/>
          </cell>
          <cell r="BI11947" t="str">
            <v/>
          </cell>
          <cell r="BJ11947" t="str">
            <v/>
          </cell>
          <cell r="BK11947" t="str">
            <v/>
          </cell>
          <cell r="BL11947" t="str">
            <v/>
          </cell>
          <cell r="BN11947" t="str">
            <v/>
          </cell>
          <cell r="BO11947" t="str">
            <v/>
          </cell>
          <cell r="BQ11947" t="str">
            <v/>
          </cell>
          <cell r="BS11947" t="str">
            <v/>
          </cell>
          <cell r="BT11947" t="str">
            <v/>
          </cell>
          <cell r="BU11947" t="str">
            <v>Y</v>
          </cell>
          <cell r="BV11947" t="str">
            <v/>
          </cell>
          <cell r="BW11947" t="str">
            <v/>
          </cell>
          <cell r="BX11947" t="str">
            <v>NEANT</v>
          </cell>
          <cell r="BY11947" t="str">
            <v>NEANT</v>
          </cell>
          <cell r="BZ11947" t="str">
            <v>LIBRARY_FUNDSQUARE</v>
          </cell>
          <cell r="CH11947" t="str">
            <v/>
          </cell>
          <cell r="CI11947" t="str">
            <v/>
          </cell>
          <cell r="CJ11947" t="str">
            <v/>
          </cell>
          <cell r="CK11947" t="str">
            <v/>
          </cell>
          <cell r="CL11947" t="str">
            <v/>
          </cell>
          <cell r="CM11947" t="str">
            <v>No Benchmark</v>
          </cell>
          <cell r="CN11947" t="str">
            <v/>
          </cell>
          <cell r="CO11947" t="str">
            <v/>
          </cell>
          <cell r="CQ11947" t="str">
            <v/>
          </cell>
          <cell r="CR11947" t="str">
            <v/>
          </cell>
          <cell r="CS11947" t="str">
            <v/>
          </cell>
          <cell r="CU11947" t="str">
            <v/>
          </cell>
          <cell r="CV11947" t="str">
            <v/>
          </cell>
          <cell r="CZ11947" t="str">
            <v/>
          </cell>
          <cell r="DB11947" t="str">
            <v/>
          </cell>
          <cell r="DC11947" t="str">
            <v/>
          </cell>
          <cell r="DD11947" t="str">
            <v/>
          </cell>
          <cell r="DF11947" t="str">
            <v/>
          </cell>
          <cell r="DG11947" t="str">
            <v/>
          </cell>
          <cell r="DH11947" t="str">
            <v/>
          </cell>
          <cell r="DI11947" t="str">
            <v/>
          </cell>
          <cell r="DL11947" t="str">
            <v/>
          </cell>
          <cell r="DM11947" t="str">
            <v/>
          </cell>
          <cell r="DN11947" t="str">
            <v/>
          </cell>
          <cell r="DP11947" t="str">
            <v/>
          </cell>
          <cell r="DQ11947" t="str">
            <v/>
          </cell>
          <cell r="DR11947" t="str">
            <v/>
          </cell>
          <cell r="DS11947" t="str">
            <v/>
          </cell>
          <cell r="DT11947" t="str">
            <v/>
          </cell>
        </row>
        <row r="11948">
          <cell r="I11948" t="str">
            <v>BRGMR3CTF007</v>
          </cell>
          <cell r="J11948" t="str">
            <v>ACCESS JPMORGAN GLOBAL MACRO OPPORTUNITIES FIC DE FIF MULTIMERCADO INVESTIMENTO NO EXTERIOR CLASSE A RESPONSABILIDADE LIMITADA [Classic, C]</v>
          </cell>
          <cell r="L11948" t="str">
            <v/>
          </cell>
          <cell r="M11948" t="str">
            <v/>
          </cell>
          <cell r="N11948" t="str">
            <v/>
          </cell>
          <cell r="P11948" t="str">
            <v/>
          </cell>
          <cell r="Q11948" t="str">
            <v/>
          </cell>
          <cell r="R11948" t="str">
            <v>BRL</v>
          </cell>
          <cell r="S11948" t="str">
            <v/>
          </cell>
          <cell r="T11948">
            <v>1</v>
          </cell>
          <cell r="U11948" t="str">
            <v>Launched</v>
          </cell>
          <cell r="V11948" t="str">
            <v>PRODUCT_STATUS</v>
          </cell>
          <cell r="W11948" t="str">
            <v/>
          </cell>
          <cell r="X11948" t="str">
            <v/>
          </cell>
          <cell r="Y11948" t="str">
            <v/>
          </cell>
          <cell r="Z11948">
            <v>623004</v>
          </cell>
          <cell r="AA11948">
            <v>0</v>
          </cell>
          <cell r="AB11948" t="str">
            <v>No Benchmark</v>
          </cell>
          <cell r="AC11948" t="str">
            <v>EUR</v>
          </cell>
          <cell r="AE11948" t="str">
            <v/>
          </cell>
          <cell r="AF11948" t="str">
            <v/>
          </cell>
          <cell r="AH11948" t="str">
            <v/>
          </cell>
          <cell r="AI11948" t="str">
            <v/>
          </cell>
          <cell r="AJ11948" t="str">
            <v>CLAS</v>
          </cell>
          <cell r="AK11948" t="str">
            <v>Classic</v>
          </cell>
          <cell r="AL11948" t="str">
            <v>SHARE_CATEGORY</v>
          </cell>
          <cell r="AM11948" t="str">
            <v>C</v>
          </cell>
          <cell r="AN11948" t="str">
            <v>Capitalisation</v>
          </cell>
          <cell r="AO11948" t="str">
            <v>SHARE_TYPE</v>
          </cell>
          <cell r="AP11948" t="str">
            <v/>
          </cell>
          <cell r="AQ11948" t="str">
            <v/>
          </cell>
          <cell r="AR11948" t="str">
            <v/>
          </cell>
          <cell r="AS11948" t="str">
            <v/>
          </cell>
          <cell r="AT11948" t="str">
            <v>N</v>
          </cell>
          <cell r="AV11948">
            <v>20260202</v>
          </cell>
          <cell r="AW11948">
            <v>20260202</v>
          </cell>
          <cell r="BB11948" t="str">
            <v/>
          </cell>
          <cell r="BC11948" t="str">
            <v/>
          </cell>
          <cell r="BD11948" t="str">
            <v/>
          </cell>
          <cell r="BE11948" t="str">
            <v/>
          </cell>
          <cell r="BF11948" t="str">
            <v/>
          </cell>
          <cell r="BG11948" t="str">
            <v/>
          </cell>
          <cell r="BH11948" t="str">
            <v/>
          </cell>
          <cell r="BI11948" t="str">
            <v/>
          </cell>
          <cell r="BJ11948" t="str">
            <v/>
          </cell>
          <cell r="BK11948" t="str">
            <v/>
          </cell>
          <cell r="BL11948" t="str">
            <v/>
          </cell>
          <cell r="BN11948" t="str">
            <v/>
          </cell>
          <cell r="BO11948" t="str">
            <v/>
          </cell>
          <cell r="BQ11948" t="str">
            <v/>
          </cell>
          <cell r="BS11948" t="str">
            <v/>
          </cell>
          <cell r="BT11948" t="str">
            <v/>
          </cell>
          <cell r="BU11948" t="str">
            <v>Y</v>
          </cell>
          <cell r="BV11948" t="str">
            <v/>
          </cell>
          <cell r="BW11948" t="str">
            <v/>
          </cell>
          <cell r="BX11948" t="str">
            <v>NEANT</v>
          </cell>
          <cell r="BY11948" t="str">
            <v>NEANT</v>
          </cell>
          <cell r="BZ11948" t="str">
            <v>LIBRARY_FUNDSQUARE</v>
          </cell>
          <cell r="CH11948" t="str">
            <v/>
          </cell>
          <cell r="CI11948" t="str">
            <v/>
          </cell>
          <cell r="CJ11948" t="str">
            <v/>
          </cell>
          <cell r="CK11948" t="str">
            <v/>
          </cell>
          <cell r="CL11948" t="str">
            <v/>
          </cell>
          <cell r="CM11948" t="str">
            <v>No Benchmark</v>
          </cell>
          <cell r="CN11948" t="str">
            <v/>
          </cell>
          <cell r="CO11948" t="str">
            <v/>
          </cell>
          <cell r="CQ11948" t="str">
            <v/>
          </cell>
          <cell r="CR11948" t="str">
            <v/>
          </cell>
          <cell r="CS11948" t="str">
            <v/>
          </cell>
          <cell r="CU11948" t="str">
            <v/>
          </cell>
          <cell r="CV11948" t="str">
            <v/>
          </cell>
          <cell r="CZ11948" t="str">
            <v/>
          </cell>
          <cell r="DB11948" t="str">
            <v/>
          </cell>
          <cell r="DC11948" t="str">
            <v/>
          </cell>
          <cell r="DD11948" t="str">
            <v/>
          </cell>
          <cell r="DF11948" t="str">
            <v/>
          </cell>
          <cell r="DG11948" t="str">
            <v/>
          </cell>
          <cell r="DH11948" t="str">
            <v/>
          </cell>
          <cell r="DI11948" t="str">
            <v/>
          </cell>
          <cell r="DL11948" t="str">
            <v/>
          </cell>
          <cell r="DM11948" t="str">
            <v/>
          </cell>
          <cell r="DN11948" t="str">
            <v/>
          </cell>
          <cell r="DP11948" t="str">
            <v/>
          </cell>
          <cell r="DQ11948" t="str">
            <v/>
          </cell>
          <cell r="DR11948" t="str">
            <v/>
          </cell>
          <cell r="DS11948" t="str">
            <v/>
          </cell>
          <cell r="DT11948" t="str">
            <v/>
          </cell>
        </row>
        <row r="11949">
          <cell r="I11949" t="str">
            <v>BRGIA3CTF002</v>
          </cell>
          <cell r="J11949" t="str">
            <v>ACCESS JPMORGAN GLOBAL INCOME FIC DE FIF MULTIMERCADO INVESTIMENTO NO EXTERIOR CLASSE A RESPONSABILIDADE LIMITADA [Classic, C]</v>
          </cell>
          <cell r="L11949" t="str">
            <v/>
          </cell>
          <cell r="M11949" t="str">
            <v/>
          </cell>
          <cell r="N11949" t="str">
            <v/>
          </cell>
          <cell r="P11949" t="str">
            <v/>
          </cell>
          <cell r="Q11949" t="str">
            <v/>
          </cell>
          <cell r="R11949" t="str">
            <v>BRL</v>
          </cell>
          <cell r="S11949" t="str">
            <v/>
          </cell>
          <cell r="T11949">
            <v>1</v>
          </cell>
          <cell r="U11949" t="str">
            <v>Launched</v>
          </cell>
          <cell r="V11949" t="str">
            <v>PRODUCT_STATUS</v>
          </cell>
          <cell r="W11949" t="str">
            <v/>
          </cell>
          <cell r="X11949" t="str">
            <v/>
          </cell>
          <cell r="Y11949" t="str">
            <v/>
          </cell>
          <cell r="Z11949">
            <v>623006</v>
          </cell>
          <cell r="AA11949">
            <v>0</v>
          </cell>
          <cell r="AB11949" t="str">
            <v>No Benchmark</v>
          </cell>
          <cell r="AC11949" t="str">
            <v>EUR</v>
          </cell>
          <cell r="AE11949" t="str">
            <v/>
          </cell>
          <cell r="AF11949" t="str">
            <v/>
          </cell>
          <cell r="AH11949" t="str">
            <v/>
          </cell>
          <cell r="AI11949" t="str">
            <v/>
          </cell>
          <cell r="AJ11949" t="str">
            <v>CLAS</v>
          </cell>
          <cell r="AK11949" t="str">
            <v>Classic</v>
          </cell>
          <cell r="AL11949" t="str">
            <v>SHARE_CATEGORY</v>
          </cell>
          <cell r="AM11949" t="str">
            <v>C</v>
          </cell>
          <cell r="AN11949" t="str">
            <v>Capitalisation</v>
          </cell>
          <cell r="AO11949" t="str">
            <v>SHARE_TYPE</v>
          </cell>
          <cell r="AP11949" t="str">
            <v/>
          </cell>
          <cell r="AQ11949" t="str">
            <v/>
          </cell>
          <cell r="AR11949" t="str">
            <v/>
          </cell>
          <cell r="AS11949" t="str">
            <v/>
          </cell>
          <cell r="AT11949" t="str">
            <v>N</v>
          </cell>
          <cell r="AV11949">
            <v>20260202</v>
          </cell>
          <cell r="AW11949">
            <v>20260202</v>
          </cell>
          <cell r="BB11949" t="str">
            <v/>
          </cell>
          <cell r="BC11949" t="str">
            <v/>
          </cell>
          <cell r="BD11949" t="str">
            <v/>
          </cell>
          <cell r="BE11949" t="str">
            <v/>
          </cell>
          <cell r="BF11949" t="str">
            <v/>
          </cell>
          <cell r="BG11949" t="str">
            <v/>
          </cell>
          <cell r="BH11949" t="str">
            <v/>
          </cell>
          <cell r="BI11949" t="str">
            <v/>
          </cell>
          <cell r="BJ11949" t="str">
            <v/>
          </cell>
          <cell r="BK11949" t="str">
            <v/>
          </cell>
          <cell r="BL11949" t="str">
            <v/>
          </cell>
          <cell r="BN11949" t="str">
            <v/>
          </cell>
          <cell r="BO11949" t="str">
            <v/>
          </cell>
          <cell r="BQ11949" t="str">
            <v/>
          </cell>
          <cell r="BS11949" t="str">
            <v/>
          </cell>
          <cell r="BT11949" t="str">
            <v/>
          </cell>
          <cell r="BU11949" t="str">
            <v>Y</v>
          </cell>
          <cell r="BV11949" t="str">
            <v/>
          </cell>
          <cell r="BW11949" t="str">
            <v/>
          </cell>
          <cell r="BX11949" t="str">
            <v>NEANT</v>
          </cell>
          <cell r="BY11949" t="str">
            <v>NEANT</v>
          </cell>
          <cell r="BZ11949" t="str">
            <v>LIBRARY_FUNDSQUARE</v>
          </cell>
          <cell r="CH11949" t="str">
            <v/>
          </cell>
          <cell r="CI11949" t="str">
            <v/>
          </cell>
          <cell r="CJ11949" t="str">
            <v/>
          </cell>
          <cell r="CK11949" t="str">
            <v/>
          </cell>
          <cell r="CL11949" t="str">
            <v/>
          </cell>
          <cell r="CM11949" t="str">
            <v>No Benchmark</v>
          </cell>
          <cell r="CN11949" t="str">
            <v/>
          </cell>
          <cell r="CO11949" t="str">
            <v/>
          </cell>
          <cell r="CQ11949" t="str">
            <v/>
          </cell>
          <cell r="CR11949" t="str">
            <v/>
          </cell>
          <cell r="CS11949" t="str">
            <v/>
          </cell>
          <cell r="CU11949" t="str">
            <v/>
          </cell>
          <cell r="CV11949" t="str">
            <v/>
          </cell>
          <cell r="CZ11949" t="str">
            <v/>
          </cell>
          <cell r="DB11949" t="str">
            <v/>
          </cell>
          <cell r="DC11949" t="str">
            <v/>
          </cell>
          <cell r="DD11949" t="str">
            <v/>
          </cell>
          <cell r="DF11949" t="str">
            <v/>
          </cell>
          <cell r="DG11949" t="str">
            <v/>
          </cell>
          <cell r="DH11949" t="str">
            <v/>
          </cell>
          <cell r="DI11949" t="str">
            <v/>
          </cell>
          <cell r="DL11949" t="str">
            <v/>
          </cell>
          <cell r="DM11949" t="str">
            <v/>
          </cell>
          <cell r="DN11949" t="str">
            <v/>
          </cell>
          <cell r="DP11949" t="str">
            <v/>
          </cell>
          <cell r="DQ11949" t="str">
            <v/>
          </cell>
          <cell r="DR11949" t="str">
            <v/>
          </cell>
          <cell r="DS11949" t="str">
            <v/>
          </cell>
          <cell r="DT11949" t="str">
            <v/>
          </cell>
        </row>
        <row r="11950">
          <cell r="I11950" t="str">
            <v>BRGBN1CTF008</v>
          </cell>
          <cell r="J11950" t="str">
            <v>ACCESS JPMORGAN GLOBAL BOND OPPORTUNITIES FIC DE FIF MULTIMERCADO INVESTIMENTO NO EXTERIOR CLASSE A  RESPONSABILIDADE LIMITADA [Classic, C]</v>
          </cell>
          <cell r="L11950" t="str">
            <v/>
          </cell>
          <cell r="M11950" t="str">
            <v/>
          </cell>
          <cell r="N11950" t="str">
            <v/>
          </cell>
          <cell r="P11950" t="str">
            <v/>
          </cell>
          <cell r="Q11950" t="str">
            <v/>
          </cell>
          <cell r="R11950" t="str">
            <v>BRL</v>
          </cell>
          <cell r="S11950" t="str">
            <v/>
          </cell>
          <cell r="T11950">
            <v>1</v>
          </cell>
          <cell r="U11950" t="str">
            <v>Launched</v>
          </cell>
          <cell r="V11950" t="str">
            <v>PRODUCT_STATUS</v>
          </cell>
          <cell r="W11950" t="str">
            <v/>
          </cell>
          <cell r="X11950" t="str">
            <v/>
          </cell>
          <cell r="Y11950" t="str">
            <v/>
          </cell>
          <cell r="Z11950">
            <v>623007</v>
          </cell>
          <cell r="AA11950">
            <v>0</v>
          </cell>
          <cell r="AB11950" t="str">
            <v>No Benchmark</v>
          </cell>
          <cell r="AC11950" t="str">
            <v>EUR</v>
          </cell>
          <cell r="AE11950" t="str">
            <v/>
          </cell>
          <cell r="AF11950" t="str">
            <v/>
          </cell>
          <cell r="AH11950" t="str">
            <v/>
          </cell>
          <cell r="AI11950" t="str">
            <v/>
          </cell>
          <cell r="AJ11950" t="str">
            <v>CLAS</v>
          </cell>
          <cell r="AK11950" t="str">
            <v>Classic</v>
          </cell>
          <cell r="AL11950" t="str">
            <v>SHARE_CATEGORY</v>
          </cell>
          <cell r="AM11950" t="str">
            <v>C</v>
          </cell>
          <cell r="AN11950" t="str">
            <v>Capitalisation</v>
          </cell>
          <cell r="AO11950" t="str">
            <v>SHARE_TYPE</v>
          </cell>
          <cell r="AP11950" t="str">
            <v/>
          </cell>
          <cell r="AQ11950" t="str">
            <v/>
          </cell>
          <cell r="AR11950" t="str">
            <v/>
          </cell>
          <cell r="AS11950" t="str">
            <v/>
          </cell>
          <cell r="AT11950" t="str">
            <v>N</v>
          </cell>
          <cell r="AV11950">
            <v>20260202</v>
          </cell>
          <cell r="AW11950">
            <v>20260202</v>
          </cell>
          <cell r="BB11950" t="str">
            <v/>
          </cell>
          <cell r="BC11950" t="str">
            <v/>
          </cell>
          <cell r="BD11950" t="str">
            <v/>
          </cell>
          <cell r="BE11950" t="str">
            <v/>
          </cell>
          <cell r="BF11950" t="str">
            <v/>
          </cell>
          <cell r="BG11950" t="str">
            <v/>
          </cell>
          <cell r="BH11950" t="str">
            <v/>
          </cell>
          <cell r="BI11950" t="str">
            <v/>
          </cell>
          <cell r="BJ11950" t="str">
            <v/>
          </cell>
          <cell r="BK11950" t="str">
            <v/>
          </cell>
          <cell r="BL11950" t="str">
            <v/>
          </cell>
          <cell r="BN11950" t="str">
            <v/>
          </cell>
          <cell r="BO11950" t="str">
            <v/>
          </cell>
          <cell r="BQ11950" t="str">
            <v/>
          </cell>
          <cell r="BS11950" t="str">
            <v/>
          </cell>
          <cell r="BT11950" t="str">
            <v/>
          </cell>
          <cell r="BU11950" t="str">
            <v>Y</v>
          </cell>
          <cell r="BV11950" t="str">
            <v/>
          </cell>
          <cell r="BW11950" t="str">
            <v/>
          </cell>
          <cell r="BX11950" t="str">
            <v>NEANT</v>
          </cell>
          <cell r="BY11950" t="str">
            <v>NEANT</v>
          </cell>
          <cell r="BZ11950" t="str">
            <v>LIBRARY_FUNDSQUARE</v>
          </cell>
          <cell r="CH11950" t="str">
            <v/>
          </cell>
          <cell r="CI11950" t="str">
            <v/>
          </cell>
          <cell r="CJ11950" t="str">
            <v/>
          </cell>
          <cell r="CK11950" t="str">
            <v/>
          </cell>
          <cell r="CL11950" t="str">
            <v/>
          </cell>
          <cell r="CM11950" t="str">
            <v>No Benchmark</v>
          </cell>
          <cell r="CN11950" t="str">
            <v/>
          </cell>
          <cell r="CO11950" t="str">
            <v/>
          </cell>
          <cell r="CQ11950" t="str">
            <v/>
          </cell>
          <cell r="CR11950" t="str">
            <v/>
          </cell>
          <cell r="CS11950" t="str">
            <v/>
          </cell>
          <cell r="CU11950" t="str">
            <v/>
          </cell>
          <cell r="CV11950" t="str">
            <v/>
          </cell>
          <cell r="CZ11950" t="str">
            <v/>
          </cell>
          <cell r="DB11950" t="str">
            <v/>
          </cell>
          <cell r="DC11950" t="str">
            <v/>
          </cell>
          <cell r="DD11950" t="str">
            <v/>
          </cell>
          <cell r="DF11950" t="str">
            <v/>
          </cell>
          <cell r="DG11950" t="str">
            <v/>
          </cell>
          <cell r="DH11950" t="str">
            <v/>
          </cell>
          <cell r="DI11950" t="str">
            <v/>
          </cell>
          <cell r="DL11950" t="str">
            <v/>
          </cell>
          <cell r="DM11950" t="str">
            <v/>
          </cell>
          <cell r="DN11950" t="str">
            <v/>
          </cell>
          <cell r="DP11950" t="str">
            <v/>
          </cell>
          <cell r="DQ11950" t="str">
            <v/>
          </cell>
          <cell r="DR11950" t="str">
            <v/>
          </cell>
          <cell r="DS11950" t="str">
            <v/>
          </cell>
          <cell r="DT11950" t="str">
            <v/>
          </cell>
        </row>
        <row r="11951">
          <cell r="I11951" t="str">
            <v>NO0010302094</v>
          </cell>
          <cell r="J11951" t="str">
            <v>Fram Global [(-), ]</v>
          </cell>
          <cell r="L11951" t="str">
            <v/>
          </cell>
          <cell r="M11951" t="str">
            <v/>
          </cell>
          <cell r="N11951" t="str">
            <v/>
          </cell>
          <cell r="P11951" t="str">
            <v/>
          </cell>
          <cell r="Q11951" t="str">
            <v/>
          </cell>
          <cell r="R11951" t="str">
            <v>NOK</v>
          </cell>
          <cell r="S11951" t="str">
            <v/>
          </cell>
          <cell r="T11951">
            <v>1</v>
          </cell>
          <cell r="U11951" t="str">
            <v>Launched</v>
          </cell>
          <cell r="V11951" t="str">
            <v>PRODUCT_STATUS</v>
          </cell>
          <cell r="W11951" t="str">
            <v/>
          </cell>
          <cell r="X11951" t="str">
            <v/>
          </cell>
          <cell r="Y11951" t="str">
            <v/>
          </cell>
          <cell r="Z11951">
            <v>619991</v>
          </cell>
          <cell r="AA11951">
            <v>0</v>
          </cell>
          <cell r="AB11951" t="str">
            <v>No Benchmark</v>
          </cell>
          <cell r="AC11951" t="str">
            <v>EUR</v>
          </cell>
          <cell r="AE11951" t="str">
            <v/>
          </cell>
          <cell r="AF11951" t="str">
            <v/>
          </cell>
          <cell r="AH11951" t="str">
            <v/>
          </cell>
          <cell r="AI11951" t="str">
            <v/>
          </cell>
          <cell r="AJ11951" t="str">
            <v>TIRE</v>
          </cell>
          <cell r="AK11951" t="str">
            <v>(-)</v>
          </cell>
          <cell r="AL11951" t="str">
            <v>SHARE_CATEGORY</v>
          </cell>
          <cell r="AM11951" t="str">
            <v/>
          </cell>
          <cell r="AN11951" t="str">
            <v/>
          </cell>
          <cell r="AO11951" t="str">
            <v/>
          </cell>
          <cell r="AP11951" t="str">
            <v/>
          </cell>
          <cell r="AQ11951" t="str">
            <v/>
          </cell>
          <cell r="AR11951" t="str">
            <v/>
          </cell>
          <cell r="AS11951" t="str">
            <v/>
          </cell>
          <cell r="AT11951" t="str">
            <v>N</v>
          </cell>
          <cell r="AV11951">
            <v>20060301</v>
          </cell>
          <cell r="AW11951">
            <v>20060301</v>
          </cell>
          <cell r="BB11951" t="str">
            <v>N</v>
          </cell>
          <cell r="BC11951" t="str">
            <v>No</v>
          </cell>
          <cell r="BD11951" t="str">
            <v>DICI_KIID</v>
          </cell>
          <cell r="BE11951" t="str">
            <v/>
          </cell>
          <cell r="BF11951" t="str">
            <v/>
          </cell>
          <cell r="BG11951" t="str">
            <v/>
          </cell>
          <cell r="BH11951" t="str">
            <v/>
          </cell>
          <cell r="BI11951" t="str">
            <v/>
          </cell>
          <cell r="BJ11951" t="str">
            <v/>
          </cell>
          <cell r="BK11951" t="str">
            <v/>
          </cell>
          <cell r="BL11951" t="str">
            <v/>
          </cell>
          <cell r="BN11951" t="str">
            <v/>
          </cell>
          <cell r="BO11951" t="str">
            <v/>
          </cell>
          <cell r="BQ11951" t="str">
            <v/>
          </cell>
          <cell r="BS11951" t="str">
            <v/>
          </cell>
          <cell r="BT11951" t="str">
            <v/>
          </cell>
          <cell r="BU11951" t="str">
            <v>Y</v>
          </cell>
          <cell r="BV11951" t="str">
            <v/>
          </cell>
          <cell r="BW11951" t="str">
            <v/>
          </cell>
          <cell r="BX11951" t="str">
            <v>NEANT</v>
          </cell>
          <cell r="BY11951" t="str">
            <v>NEANT</v>
          </cell>
          <cell r="BZ11951" t="str">
            <v>LIBRARY_FUNDSQUARE</v>
          </cell>
          <cell r="CH11951" t="str">
            <v/>
          </cell>
          <cell r="CI11951" t="str">
            <v/>
          </cell>
          <cell r="CJ11951" t="str">
            <v/>
          </cell>
          <cell r="CK11951" t="str">
            <v/>
          </cell>
          <cell r="CL11951" t="str">
            <v/>
          </cell>
          <cell r="CM11951" t="str">
            <v>No Benchmark</v>
          </cell>
          <cell r="CN11951" t="str">
            <v/>
          </cell>
          <cell r="CO11951" t="str">
            <v/>
          </cell>
          <cell r="CQ11951" t="str">
            <v/>
          </cell>
          <cell r="CR11951" t="str">
            <v/>
          </cell>
          <cell r="CS11951" t="str">
            <v/>
          </cell>
          <cell r="CU11951" t="str">
            <v/>
          </cell>
          <cell r="CV11951" t="str">
            <v/>
          </cell>
          <cell r="CZ11951" t="str">
            <v/>
          </cell>
          <cell r="DB11951" t="str">
            <v/>
          </cell>
          <cell r="DC11951" t="str">
            <v/>
          </cell>
          <cell r="DD11951" t="str">
            <v/>
          </cell>
          <cell r="DF11951" t="str">
            <v/>
          </cell>
          <cell r="DG11951" t="str">
            <v/>
          </cell>
          <cell r="DH11951" t="str">
            <v/>
          </cell>
          <cell r="DI11951" t="str">
            <v/>
          </cell>
          <cell r="DL11951" t="str">
            <v/>
          </cell>
          <cell r="DM11951" t="str">
            <v/>
          </cell>
          <cell r="DN11951" t="str">
            <v/>
          </cell>
          <cell r="DP11951" t="str">
            <v/>
          </cell>
          <cell r="DQ11951" t="str">
            <v/>
          </cell>
          <cell r="DR11951" t="str">
            <v/>
          </cell>
          <cell r="DS11951" t="str">
            <v/>
          </cell>
          <cell r="DT11951" t="str">
            <v/>
          </cell>
        </row>
        <row r="11952">
          <cell r="I11952" t="str">
            <v>NO0010646755</v>
          </cell>
          <cell r="J11952" t="str">
            <v>Fram Kombinasjon [, ]</v>
          </cell>
          <cell r="L11952" t="str">
            <v/>
          </cell>
          <cell r="M11952" t="str">
            <v/>
          </cell>
          <cell r="N11952" t="str">
            <v/>
          </cell>
          <cell r="P11952" t="str">
            <v/>
          </cell>
          <cell r="Q11952" t="str">
            <v/>
          </cell>
          <cell r="R11952" t="str">
            <v>NOK</v>
          </cell>
          <cell r="S11952" t="str">
            <v/>
          </cell>
          <cell r="T11952">
            <v>1</v>
          </cell>
          <cell r="U11952" t="str">
            <v>Launched</v>
          </cell>
          <cell r="V11952" t="str">
            <v>PRODUCT_STATUS</v>
          </cell>
          <cell r="W11952" t="str">
            <v/>
          </cell>
          <cell r="X11952" t="str">
            <v/>
          </cell>
          <cell r="Y11952" t="str">
            <v/>
          </cell>
          <cell r="Z11952">
            <v>620118</v>
          </cell>
          <cell r="AA11952">
            <v>0</v>
          </cell>
          <cell r="AB11952" t="str">
            <v>No Benchmark</v>
          </cell>
          <cell r="AC11952" t="str">
            <v>EUR</v>
          </cell>
          <cell r="AE11952" t="str">
            <v/>
          </cell>
          <cell r="AF11952" t="str">
            <v/>
          </cell>
          <cell r="AH11952" t="str">
            <v/>
          </cell>
          <cell r="AI11952" t="str">
            <v/>
          </cell>
          <cell r="AJ11952" t="str">
            <v/>
          </cell>
          <cell r="AK11952" t="str">
            <v/>
          </cell>
          <cell r="AL11952" t="str">
            <v/>
          </cell>
          <cell r="AM11952" t="str">
            <v/>
          </cell>
          <cell r="AN11952" t="str">
            <v/>
          </cell>
          <cell r="AO11952" t="str">
            <v/>
          </cell>
          <cell r="AP11952" t="str">
            <v/>
          </cell>
          <cell r="AQ11952" t="str">
            <v/>
          </cell>
          <cell r="AR11952" t="str">
            <v/>
          </cell>
          <cell r="AS11952" t="str">
            <v/>
          </cell>
          <cell r="AT11952" t="str">
            <v>N</v>
          </cell>
          <cell r="AV11952">
            <v>20120601</v>
          </cell>
          <cell r="AW11952">
            <v>20120601</v>
          </cell>
          <cell r="BB11952" t="str">
            <v/>
          </cell>
          <cell r="BC11952" t="str">
            <v/>
          </cell>
          <cell r="BD11952" t="str">
            <v/>
          </cell>
          <cell r="BE11952" t="str">
            <v/>
          </cell>
          <cell r="BF11952" t="str">
            <v/>
          </cell>
          <cell r="BG11952" t="str">
            <v/>
          </cell>
          <cell r="BH11952" t="str">
            <v/>
          </cell>
          <cell r="BI11952" t="str">
            <v/>
          </cell>
          <cell r="BJ11952" t="str">
            <v/>
          </cell>
          <cell r="BK11952" t="str">
            <v/>
          </cell>
          <cell r="BL11952" t="str">
            <v/>
          </cell>
          <cell r="BN11952" t="str">
            <v/>
          </cell>
          <cell r="BO11952" t="str">
            <v/>
          </cell>
          <cell r="BQ11952" t="str">
            <v/>
          </cell>
          <cell r="BS11952" t="str">
            <v/>
          </cell>
          <cell r="BT11952" t="str">
            <v/>
          </cell>
          <cell r="BU11952" t="str">
            <v>Y</v>
          </cell>
          <cell r="BV11952" t="str">
            <v/>
          </cell>
          <cell r="BW11952" t="str">
            <v/>
          </cell>
          <cell r="BX11952" t="str">
            <v>NEANT</v>
          </cell>
          <cell r="BY11952" t="str">
            <v>NEANT</v>
          </cell>
          <cell r="BZ11952" t="str">
            <v>LIBRARY_FUNDSQUARE</v>
          </cell>
          <cell r="CH11952" t="str">
            <v/>
          </cell>
          <cell r="CI11952" t="str">
            <v/>
          </cell>
          <cell r="CJ11952" t="str">
            <v/>
          </cell>
          <cell r="CK11952" t="str">
            <v/>
          </cell>
          <cell r="CL11952" t="str">
            <v/>
          </cell>
          <cell r="CM11952" t="str">
            <v>No Benchmark</v>
          </cell>
          <cell r="CN11952" t="str">
            <v/>
          </cell>
          <cell r="CO11952" t="str">
            <v/>
          </cell>
          <cell r="CQ11952" t="str">
            <v/>
          </cell>
          <cell r="CR11952" t="str">
            <v/>
          </cell>
          <cell r="CS11952" t="str">
            <v/>
          </cell>
          <cell r="CU11952" t="str">
            <v/>
          </cell>
          <cell r="CV11952" t="str">
            <v/>
          </cell>
          <cell r="CZ11952" t="str">
            <v/>
          </cell>
          <cell r="DB11952" t="str">
            <v/>
          </cell>
          <cell r="DC11952" t="str">
            <v/>
          </cell>
          <cell r="DD11952" t="str">
            <v/>
          </cell>
          <cell r="DF11952" t="str">
            <v/>
          </cell>
          <cell r="DG11952" t="str">
            <v/>
          </cell>
          <cell r="DH11952" t="str">
            <v/>
          </cell>
          <cell r="DI11952" t="str">
            <v/>
          </cell>
          <cell r="DL11952" t="str">
            <v/>
          </cell>
          <cell r="DM11952" t="str">
            <v/>
          </cell>
          <cell r="DN11952" t="str">
            <v/>
          </cell>
          <cell r="DP11952" t="str">
            <v/>
          </cell>
          <cell r="DQ11952" t="str">
            <v/>
          </cell>
          <cell r="DR11952" t="str">
            <v/>
          </cell>
          <cell r="DS11952" t="str">
            <v/>
          </cell>
          <cell r="DT11952" t="str">
            <v/>
          </cell>
        </row>
        <row r="11953">
          <cell r="I11953" t="str">
            <v>SE0026527012</v>
          </cell>
          <cell r="J11953" t="str">
            <v>Alfred Berg Nordic High Yield FF [Class E, C]</v>
          </cell>
          <cell r="L11953" t="str">
            <v/>
          </cell>
          <cell r="M11953" t="str">
            <v/>
          </cell>
          <cell r="N11953" t="str">
            <v/>
          </cell>
          <cell r="P11953" t="str">
            <v/>
          </cell>
          <cell r="Q11953" t="str">
            <v/>
          </cell>
          <cell r="R11953" t="str">
            <v>DKK</v>
          </cell>
          <cell r="S11953" t="str">
            <v/>
          </cell>
          <cell r="T11953">
            <v>1</v>
          </cell>
          <cell r="U11953" t="str">
            <v>Launched</v>
          </cell>
          <cell r="V11953" t="str">
            <v>PRODUCT_STATUS</v>
          </cell>
          <cell r="W11953" t="str">
            <v/>
          </cell>
          <cell r="X11953" t="str">
            <v/>
          </cell>
          <cell r="Y11953" t="str">
            <v/>
          </cell>
          <cell r="Z11953">
            <v>620983</v>
          </cell>
          <cell r="AA11953">
            <v>0</v>
          </cell>
          <cell r="AB11953" t="str">
            <v>No Benchmark</v>
          </cell>
          <cell r="AC11953" t="str">
            <v>EUR</v>
          </cell>
          <cell r="AE11953" t="str">
            <v/>
          </cell>
          <cell r="AF11953" t="str">
            <v/>
          </cell>
          <cell r="AH11953" t="str">
            <v/>
          </cell>
          <cell r="AI11953" t="str">
            <v/>
          </cell>
          <cell r="AJ11953" t="str">
            <v>CLASSE</v>
          </cell>
          <cell r="AK11953" t="str">
            <v>Class E</v>
          </cell>
          <cell r="AL11953" t="str">
            <v>SHARE_CATEGORY</v>
          </cell>
          <cell r="AM11953" t="str">
            <v>C</v>
          </cell>
          <cell r="AN11953" t="str">
            <v>Capitalisation</v>
          </cell>
          <cell r="AO11953" t="str">
            <v>SHARE_TYPE</v>
          </cell>
          <cell r="AP11953" t="str">
            <v/>
          </cell>
          <cell r="AQ11953" t="str">
            <v/>
          </cell>
          <cell r="AR11953" t="str">
            <v/>
          </cell>
          <cell r="AS11953" t="str">
            <v/>
          </cell>
          <cell r="AT11953" t="str">
            <v>Y</v>
          </cell>
          <cell r="AV11953">
            <v>20260227</v>
          </cell>
          <cell r="AW11953">
            <v>20260227</v>
          </cell>
          <cell r="BB11953" t="str">
            <v/>
          </cell>
          <cell r="BC11953" t="str">
            <v/>
          </cell>
          <cell r="BD11953" t="str">
            <v/>
          </cell>
          <cell r="BE11953" t="str">
            <v/>
          </cell>
          <cell r="BF11953" t="str">
            <v/>
          </cell>
          <cell r="BG11953" t="str">
            <v/>
          </cell>
          <cell r="BH11953" t="str">
            <v/>
          </cell>
          <cell r="BI11953" t="str">
            <v/>
          </cell>
          <cell r="BJ11953" t="str">
            <v/>
          </cell>
          <cell r="BK11953" t="str">
            <v/>
          </cell>
          <cell r="BL11953" t="str">
            <v/>
          </cell>
          <cell r="BN11953" t="str">
            <v/>
          </cell>
          <cell r="BO11953" t="str">
            <v/>
          </cell>
          <cell r="BQ11953" t="str">
            <v/>
          </cell>
          <cell r="BS11953" t="str">
            <v/>
          </cell>
          <cell r="BT11953" t="str">
            <v/>
          </cell>
          <cell r="BU11953" t="str">
            <v>Y</v>
          </cell>
          <cell r="BV11953" t="str">
            <v/>
          </cell>
          <cell r="BW11953" t="str">
            <v/>
          </cell>
          <cell r="BX11953" t="str">
            <v>NEANT</v>
          </cell>
          <cell r="BY11953" t="str">
            <v>NEANT</v>
          </cell>
          <cell r="BZ11953" t="str">
            <v>LIBRARY_FUNDSQUARE</v>
          </cell>
          <cell r="CH11953" t="str">
            <v/>
          </cell>
          <cell r="CI11953" t="str">
            <v/>
          </cell>
          <cell r="CJ11953" t="str">
            <v/>
          </cell>
          <cell r="CK11953" t="str">
            <v/>
          </cell>
          <cell r="CL11953" t="str">
            <v/>
          </cell>
          <cell r="CM11953" t="str">
            <v>No Benchmark</v>
          </cell>
          <cell r="CN11953" t="str">
            <v/>
          </cell>
          <cell r="CO11953" t="str">
            <v/>
          </cell>
          <cell r="CQ11953" t="str">
            <v/>
          </cell>
          <cell r="CR11953" t="str">
            <v/>
          </cell>
          <cell r="CS11953" t="str">
            <v/>
          </cell>
          <cell r="CU11953" t="str">
            <v/>
          </cell>
          <cell r="CV11953" t="str">
            <v/>
          </cell>
          <cell r="CZ11953" t="str">
            <v/>
          </cell>
          <cell r="DB11953" t="str">
            <v/>
          </cell>
          <cell r="DC11953" t="str">
            <v/>
          </cell>
          <cell r="DD11953" t="str">
            <v/>
          </cell>
          <cell r="DF11953" t="str">
            <v/>
          </cell>
          <cell r="DG11953" t="str">
            <v/>
          </cell>
          <cell r="DH11953" t="str">
            <v/>
          </cell>
          <cell r="DI11953" t="str">
            <v/>
          </cell>
          <cell r="DL11953" t="str">
            <v/>
          </cell>
          <cell r="DM11953" t="str">
            <v/>
          </cell>
          <cell r="DN11953" t="str">
            <v/>
          </cell>
          <cell r="DP11953" t="str">
            <v/>
          </cell>
          <cell r="DQ11953" t="str">
            <v/>
          </cell>
          <cell r="DR11953" t="str">
            <v/>
          </cell>
          <cell r="DS11953" t="str">
            <v/>
          </cell>
          <cell r="DT11953" t="str">
            <v/>
          </cell>
        </row>
        <row r="11954">
          <cell r="I11954" t="str">
            <v>SE0026527004</v>
          </cell>
          <cell r="J11954" t="str">
            <v>Alfred Berg Nordic High Yield FF [Class D, C]</v>
          </cell>
          <cell r="L11954" t="str">
            <v/>
          </cell>
          <cell r="M11954" t="str">
            <v/>
          </cell>
          <cell r="N11954" t="str">
            <v/>
          </cell>
          <cell r="P11954" t="str">
            <v/>
          </cell>
          <cell r="Q11954" t="str">
            <v/>
          </cell>
          <cell r="R11954" t="str">
            <v>NOK</v>
          </cell>
          <cell r="S11954" t="str">
            <v/>
          </cell>
          <cell r="T11954">
            <v>1</v>
          </cell>
          <cell r="U11954" t="str">
            <v>Launched</v>
          </cell>
          <cell r="V11954" t="str">
            <v>PRODUCT_STATUS</v>
          </cell>
          <cell r="W11954" t="str">
            <v/>
          </cell>
          <cell r="X11954" t="str">
            <v/>
          </cell>
          <cell r="Y11954" t="str">
            <v/>
          </cell>
          <cell r="Z11954">
            <v>620983</v>
          </cell>
          <cell r="AA11954">
            <v>0</v>
          </cell>
          <cell r="AB11954" t="str">
            <v>No Benchmark</v>
          </cell>
          <cell r="AC11954" t="str">
            <v>EUR</v>
          </cell>
          <cell r="AE11954" t="str">
            <v/>
          </cell>
          <cell r="AF11954" t="str">
            <v/>
          </cell>
          <cell r="AH11954" t="str">
            <v/>
          </cell>
          <cell r="AI11954" t="str">
            <v/>
          </cell>
          <cell r="AJ11954" t="str">
            <v>CLASSD</v>
          </cell>
          <cell r="AK11954" t="str">
            <v>Class D</v>
          </cell>
          <cell r="AL11954" t="str">
            <v>SHARE_CATEGORY</v>
          </cell>
          <cell r="AM11954" t="str">
            <v>C</v>
          </cell>
          <cell r="AN11954" t="str">
            <v>Capitalisation</v>
          </cell>
          <cell r="AO11954" t="str">
            <v>SHARE_TYPE</v>
          </cell>
          <cell r="AP11954" t="str">
            <v/>
          </cell>
          <cell r="AQ11954" t="str">
            <v/>
          </cell>
          <cell r="AR11954" t="str">
            <v/>
          </cell>
          <cell r="AS11954" t="str">
            <v/>
          </cell>
          <cell r="AT11954" t="str">
            <v>N</v>
          </cell>
          <cell r="AV11954">
            <v>20260227</v>
          </cell>
          <cell r="AW11954">
            <v>20260227</v>
          </cell>
          <cell r="BB11954" t="str">
            <v/>
          </cell>
          <cell r="BC11954" t="str">
            <v/>
          </cell>
          <cell r="BD11954" t="str">
            <v/>
          </cell>
          <cell r="BE11954" t="str">
            <v/>
          </cell>
          <cell r="BF11954" t="str">
            <v/>
          </cell>
          <cell r="BG11954" t="str">
            <v/>
          </cell>
          <cell r="BH11954" t="str">
            <v/>
          </cell>
          <cell r="BI11954" t="str">
            <v/>
          </cell>
          <cell r="BJ11954" t="str">
            <v/>
          </cell>
          <cell r="BK11954" t="str">
            <v/>
          </cell>
          <cell r="BL11954" t="str">
            <v/>
          </cell>
          <cell r="BN11954" t="str">
            <v/>
          </cell>
          <cell r="BO11954" t="str">
            <v/>
          </cell>
          <cell r="BQ11954" t="str">
            <v/>
          </cell>
          <cell r="BS11954" t="str">
            <v/>
          </cell>
          <cell r="BT11954" t="str">
            <v/>
          </cell>
          <cell r="BU11954" t="str">
            <v>Y</v>
          </cell>
          <cell r="BV11954" t="str">
            <v/>
          </cell>
          <cell r="BW11954" t="str">
            <v/>
          </cell>
          <cell r="BX11954" t="str">
            <v>NEANT</v>
          </cell>
          <cell r="BY11954" t="str">
            <v>NEANT</v>
          </cell>
          <cell r="BZ11954" t="str">
            <v>LIBRARY_FUNDSQUARE</v>
          </cell>
          <cell r="CH11954" t="str">
            <v/>
          </cell>
          <cell r="CI11954" t="str">
            <v/>
          </cell>
          <cell r="CJ11954" t="str">
            <v/>
          </cell>
          <cell r="CK11954" t="str">
            <v/>
          </cell>
          <cell r="CL11954" t="str">
            <v/>
          </cell>
          <cell r="CM11954" t="str">
            <v>No Benchmark</v>
          </cell>
          <cell r="CN11954" t="str">
            <v/>
          </cell>
          <cell r="CO11954" t="str">
            <v/>
          </cell>
          <cell r="CQ11954" t="str">
            <v/>
          </cell>
          <cell r="CR11954" t="str">
            <v/>
          </cell>
          <cell r="CS11954" t="str">
            <v/>
          </cell>
          <cell r="CU11954" t="str">
            <v/>
          </cell>
          <cell r="CV11954" t="str">
            <v/>
          </cell>
          <cell r="CZ11954" t="str">
            <v/>
          </cell>
          <cell r="DB11954" t="str">
            <v/>
          </cell>
          <cell r="DC11954" t="str">
            <v/>
          </cell>
          <cell r="DD11954" t="str">
            <v/>
          </cell>
          <cell r="DF11954" t="str">
            <v/>
          </cell>
          <cell r="DG11954" t="str">
            <v/>
          </cell>
          <cell r="DH11954" t="str">
            <v/>
          </cell>
          <cell r="DI11954" t="str">
            <v/>
          </cell>
          <cell r="DL11954" t="str">
            <v/>
          </cell>
          <cell r="DM11954" t="str">
            <v/>
          </cell>
          <cell r="DN11954" t="str">
            <v/>
          </cell>
          <cell r="DP11954" t="str">
            <v/>
          </cell>
          <cell r="DQ11954" t="str">
            <v/>
          </cell>
          <cell r="DR11954" t="str">
            <v/>
          </cell>
          <cell r="DS11954" t="str">
            <v/>
          </cell>
          <cell r="DT11954" t="str">
            <v/>
          </cell>
        </row>
        <row r="11955">
          <cell r="I11955" t="str">
            <v>BR01M6CTF008</v>
          </cell>
          <cell r="J11955" t="str">
            <v>GLADIADOR FIF CIC MULTIMERCADO CP RESPONSABILIDADE LIMITADA [Classic, C]</v>
          </cell>
          <cell r="L11955" t="str">
            <v/>
          </cell>
          <cell r="M11955" t="str">
            <v/>
          </cell>
          <cell r="N11955" t="str">
            <v/>
          </cell>
          <cell r="P11955" t="str">
            <v/>
          </cell>
          <cell r="Q11955" t="str">
            <v/>
          </cell>
          <cell r="R11955" t="str">
            <v>BRL</v>
          </cell>
          <cell r="S11955" t="str">
            <v/>
          </cell>
          <cell r="T11955">
            <v>1</v>
          </cell>
          <cell r="U11955" t="str">
            <v>Launched</v>
          </cell>
          <cell r="V11955" t="str">
            <v>PRODUCT_STATUS</v>
          </cell>
          <cell r="W11955" t="str">
            <v/>
          </cell>
          <cell r="X11955" t="str">
            <v/>
          </cell>
          <cell r="Y11955" t="str">
            <v/>
          </cell>
          <cell r="Z11955">
            <v>623009</v>
          </cell>
          <cell r="AA11955">
            <v>0</v>
          </cell>
          <cell r="AB11955" t="str">
            <v>No Benchmark</v>
          </cell>
          <cell r="AC11955" t="str">
            <v>EUR</v>
          </cell>
          <cell r="AE11955" t="str">
            <v/>
          </cell>
          <cell r="AF11955" t="str">
            <v/>
          </cell>
          <cell r="AH11955" t="str">
            <v/>
          </cell>
          <cell r="AI11955" t="str">
            <v/>
          </cell>
          <cell r="AJ11955" t="str">
            <v>CLAS</v>
          </cell>
          <cell r="AK11955" t="str">
            <v>Classic</v>
          </cell>
          <cell r="AL11955" t="str">
            <v>SHARE_CATEGORY</v>
          </cell>
          <cell r="AM11955" t="str">
            <v>C</v>
          </cell>
          <cell r="AN11955" t="str">
            <v>Capitalisation</v>
          </cell>
          <cell r="AO11955" t="str">
            <v>SHARE_TYPE</v>
          </cell>
          <cell r="AP11955" t="str">
            <v/>
          </cell>
          <cell r="AQ11955" t="str">
            <v/>
          </cell>
          <cell r="AR11955" t="str">
            <v/>
          </cell>
          <cell r="AS11955" t="str">
            <v/>
          </cell>
          <cell r="AT11955" t="str">
            <v>N</v>
          </cell>
          <cell r="AV11955">
            <v>20260219</v>
          </cell>
          <cell r="AW11955">
            <v>20260219</v>
          </cell>
          <cell r="BB11955" t="str">
            <v/>
          </cell>
          <cell r="BC11955" t="str">
            <v/>
          </cell>
          <cell r="BD11955" t="str">
            <v/>
          </cell>
          <cell r="BE11955" t="str">
            <v/>
          </cell>
          <cell r="BF11955" t="str">
            <v/>
          </cell>
          <cell r="BG11955" t="str">
            <v/>
          </cell>
          <cell r="BH11955" t="str">
            <v/>
          </cell>
          <cell r="BI11955" t="str">
            <v/>
          </cell>
          <cell r="BJ11955" t="str">
            <v/>
          </cell>
          <cell r="BK11955" t="str">
            <v/>
          </cell>
          <cell r="BL11955" t="str">
            <v/>
          </cell>
          <cell r="BN11955" t="str">
            <v/>
          </cell>
          <cell r="BO11955" t="str">
            <v/>
          </cell>
          <cell r="BQ11955" t="str">
            <v/>
          </cell>
          <cell r="BS11955" t="str">
            <v/>
          </cell>
          <cell r="BT11955" t="str">
            <v/>
          </cell>
          <cell r="BU11955" t="str">
            <v>Y</v>
          </cell>
          <cell r="BV11955" t="str">
            <v/>
          </cell>
          <cell r="BW11955" t="str">
            <v/>
          </cell>
          <cell r="BX11955" t="str">
            <v>NEANT</v>
          </cell>
          <cell r="BY11955" t="str">
            <v>NEANT</v>
          </cell>
          <cell r="BZ11955" t="str">
            <v>LIBRARY_FUNDSQUARE</v>
          </cell>
          <cell r="CH11955" t="str">
            <v/>
          </cell>
          <cell r="CI11955" t="str">
            <v/>
          </cell>
          <cell r="CJ11955" t="str">
            <v/>
          </cell>
          <cell r="CK11955" t="str">
            <v/>
          </cell>
          <cell r="CL11955" t="str">
            <v/>
          </cell>
          <cell r="CM11955" t="str">
            <v>No Benchmark</v>
          </cell>
          <cell r="CN11955" t="str">
            <v/>
          </cell>
          <cell r="CO11955" t="str">
            <v/>
          </cell>
          <cell r="CQ11955" t="str">
            <v/>
          </cell>
          <cell r="CR11955" t="str">
            <v/>
          </cell>
          <cell r="CS11955" t="str">
            <v/>
          </cell>
          <cell r="CU11955" t="str">
            <v/>
          </cell>
          <cell r="CV11955" t="str">
            <v/>
          </cell>
          <cell r="CZ11955" t="str">
            <v/>
          </cell>
          <cell r="DB11955" t="str">
            <v/>
          </cell>
          <cell r="DC11955" t="str">
            <v/>
          </cell>
          <cell r="DD11955" t="str">
            <v/>
          </cell>
          <cell r="DF11955" t="str">
            <v/>
          </cell>
          <cell r="DG11955" t="str">
            <v/>
          </cell>
          <cell r="DH11955" t="str">
            <v/>
          </cell>
          <cell r="DI11955" t="str">
            <v/>
          </cell>
          <cell r="DL11955" t="str">
            <v/>
          </cell>
          <cell r="DM11955" t="str">
            <v/>
          </cell>
          <cell r="DN11955" t="str">
            <v/>
          </cell>
          <cell r="DP11955" t="str">
            <v/>
          </cell>
          <cell r="DQ11955" t="str">
            <v/>
          </cell>
          <cell r="DR11955" t="str">
            <v/>
          </cell>
          <cell r="DS11955" t="str">
            <v/>
          </cell>
          <cell r="DT11955" t="str">
            <v/>
          </cell>
        </row>
        <row r="11956">
          <cell r="I11956" t="str">
            <v/>
          </cell>
          <cell r="J11956" t="str">
            <v>BNP Paribas Kencana Balanced [A, C]</v>
          </cell>
          <cell r="L11956" t="str">
            <v/>
          </cell>
          <cell r="M11956" t="str">
            <v/>
          </cell>
          <cell r="N11956" t="str">
            <v/>
          </cell>
          <cell r="P11956" t="str">
            <v/>
          </cell>
          <cell r="Q11956" t="str">
            <v/>
          </cell>
          <cell r="R11956" t="str">
            <v>IDR</v>
          </cell>
          <cell r="S11956" t="str">
            <v/>
          </cell>
          <cell r="T11956">
            <v>11</v>
          </cell>
          <cell r="U11956" t="str">
            <v>Not yet launched</v>
          </cell>
          <cell r="V11956" t="str">
            <v>PRODUCT_STATUS</v>
          </cell>
          <cell r="W11956" t="str">
            <v/>
          </cell>
          <cell r="X11956" t="str">
            <v/>
          </cell>
          <cell r="Y11956" t="str">
            <v/>
          </cell>
          <cell r="Z11956">
            <v>622034</v>
          </cell>
          <cell r="AB11956" t="str">
            <v/>
          </cell>
          <cell r="AC11956" t="str">
            <v/>
          </cell>
          <cell r="AE11956" t="str">
            <v/>
          </cell>
          <cell r="AF11956" t="str">
            <v/>
          </cell>
          <cell r="AH11956" t="str">
            <v/>
          </cell>
          <cell r="AI11956" t="str">
            <v/>
          </cell>
          <cell r="AJ11956" t="str">
            <v>AL</v>
          </cell>
          <cell r="AK11956" t="str">
            <v>A</v>
          </cell>
          <cell r="AL11956" t="str">
            <v>SHARE_CATEGORY</v>
          </cell>
          <cell r="AM11956" t="str">
            <v>C</v>
          </cell>
          <cell r="AN11956" t="str">
            <v>Capitalisation</v>
          </cell>
          <cell r="AO11956" t="str">
            <v>SHARE_TYPE</v>
          </cell>
          <cell r="AP11956" t="str">
            <v/>
          </cell>
          <cell r="AQ11956" t="str">
            <v/>
          </cell>
          <cell r="AR11956" t="str">
            <v/>
          </cell>
          <cell r="AS11956" t="str">
            <v/>
          </cell>
          <cell r="AT11956" t="str">
            <v>N</v>
          </cell>
          <cell r="AV11956">
            <v>20260203</v>
          </cell>
          <cell r="BB11956" t="str">
            <v/>
          </cell>
          <cell r="BC11956" t="str">
            <v/>
          </cell>
          <cell r="BD11956" t="str">
            <v/>
          </cell>
          <cell r="BE11956" t="str">
            <v/>
          </cell>
          <cell r="BF11956" t="str">
            <v/>
          </cell>
          <cell r="BG11956" t="str">
            <v/>
          </cell>
          <cell r="BH11956" t="str">
            <v/>
          </cell>
          <cell r="BI11956" t="str">
            <v/>
          </cell>
          <cell r="BJ11956" t="str">
            <v/>
          </cell>
          <cell r="BK11956" t="str">
            <v/>
          </cell>
          <cell r="BL11956" t="str">
            <v/>
          </cell>
          <cell r="BN11956" t="str">
            <v/>
          </cell>
          <cell r="BO11956" t="str">
            <v/>
          </cell>
          <cell r="BQ11956" t="str">
            <v/>
          </cell>
          <cell r="BS11956" t="str">
            <v/>
          </cell>
          <cell r="BT11956" t="str">
            <v/>
          </cell>
          <cell r="BU11956" t="str">
            <v>N</v>
          </cell>
          <cell r="BV11956" t="str">
            <v/>
          </cell>
          <cell r="BW11956" t="str">
            <v/>
          </cell>
          <cell r="BX11956" t="str">
            <v>NEANT</v>
          </cell>
          <cell r="BY11956" t="str">
            <v>NEANT</v>
          </cell>
          <cell r="BZ11956" t="str">
            <v>LIBRARY_FUNDSQUARE</v>
          </cell>
          <cell r="CH11956" t="str">
            <v/>
          </cell>
          <cell r="CI11956" t="str">
            <v/>
          </cell>
          <cell r="CJ11956" t="str">
            <v/>
          </cell>
          <cell r="CK11956" t="str">
            <v/>
          </cell>
          <cell r="CL11956" t="str">
            <v/>
          </cell>
          <cell r="CM11956" t="str">
            <v/>
          </cell>
          <cell r="CN11956" t="str">
            <v/>
          </cell>
          <cell r="CO11956" t="str">
            <v/>
          </cell>
          <cell r="CQ11956" t="str">
            <v/>
          </cell>
          <cell r="CR11956" t="str">
            <v/>
          </cell>
          <cell r="CS11956" t="str">
            <v/>
          </cell>
          <cell r="CU11956" t="str">
            <v/>
          </cell>
          <cell r="CV11956" t="str">
            <v/>
          </cell>
          <cell r="CZ11956" t="str">
            <v/>
          </cell>
          <cell r="DB11956" t="str">
            <v/>
          </cell>
          <cell r="DC11956" t="str">
            <v/>
          </cell>
          <cell r="DD11956" t="str">
            <v/>
          </cell>
          <cell r="DF11956" t="str">
            <v/>
          </cell>
          <cell r="DG11956" t="str">
            <v/>
          </cell>
          <cell r="DH11956" t="str">
            <v/>
          </cell>
          <cell r="DI11956" t="str">
            <v/>
          </cell>
          <cell r="DL11956" t="str">
            <v/>
          </cell>
          <cell r="DM11956" t="str">
            <v/>
          </cell>
          <cell r="DN11956" t="str">
            <v/>
          </cell>
          <cell r="DP11956" t="str">
            <v/>
          </cell>
          <cell r="DQ11956" t="str">
            <v/>
          </cell>
          <cell r="DR11956" t="str">
            <v/>
          </cell>
          <cell r="DS11956" t="str">
            <v/>
          </cell>
          <cell r="DT11956" t="str">
            <v/>
          </cell>
        </row>
        <row r="11957">
          <cell r="I11957" t="str">
            <v/>
          </cell>
          <cell r="J11957" t="str">
            <v>BNP Paribas Kencana Balanced [B, C]</v>
          </cell>
          <cell r="L11957" t="str">
            <v/>
          </cell>
          <cell r="M11957" t="str">
            <v/>
          </cell>
          <cell r="N11957" t="str">
            <v/>
          </cell>
          <cell r="P11957" t="str">
            <v/>
          </cell>
          <cell r="Q11957" t="str">
            <v/>
          </cell>
          <cell r="R11957" t="str">
            <v>IDR</v>
          </cell>
          <cell r="S11957" t="str">
            <v/>
          </cell>
          <cell r="T11957">
            <v>11</v>
          </cell>
          <cell r="U11957" t="str">
            <v>Not yet launched</v>
          </cell>
          <cell r="V11957" t="str">
            <v>PRODUCT_STATUS</v>
          </cell>
          <cell r="W11957" t="str">
            <v/>
          </cell>
          <cell r="X11957" t="str">
            <v/>
          </cell>
          <cell r="Y11957" t="str">
            <v/>
          </cell>
          <cell r="Z11957">
            <v>622034</v>
          </cell>
          <cell r="AB11957" t="str">
            <v/>
          </cell>
          <cell r="AC11957" t="str">
            <v/>
          </cell>
          <cell r="AE11957" t="str">
            <v/>
          </cell>
          <cell r="AF11957" t="str">
            <v/>
          </cell>
          <cell r="AH11957" t="str">
            <v/>
          </cell>
          <cell r="AI11957" t="str">
            <v/>
          </cell>
          <cell r="AJ11957" t="str">
            <v>BL</v>
          </cell>
          <cell r="AK11957" t="str">
            <v>B</v>
          </cell>
          <cell r="AL11957" t="str">
            <v>SHARE_CATEGORY</v>
          </cell>
          <cell r="AM11957" t="str">
            <v>C</v>
          </cell>
          <cell r="AN11957" t="str">
            <v>Capitalisation</v>
          </cell>
          <cell r="AO11957" t="str">
            <v>SHARE_TYPE</v>
          </cell>
          <cell r="AP11957" t="str">
            <v/>
          </cell>
          <cell r="AQ11957" t="str">
            <v/>
          </cell>
          <cell r="AR11957" t="str">
            <v/>
          </cell>
          <cell r="AS11957" t="str">
            <v/>
          </cell>
          <cell r="AT11957" t="str">
            <v>N</v>
          </cell>
          <cell r="AV11957">
            <v>20260203</v>
          </cell>
          <cell r="BB11957" t="str">
            <v/>
          </cell>
          <cell r="BC11957" t="str">
            <v/>
          </cell>
          <cell r="BD11957" t="str">
            <v/>
          </cell>
          <cell r="BE11957" t="str">
            <v/>
          </cell>
          <cell r="BF11957" t="str">
            <v/>
          </cell>
          <cell r="BG11957" t="str">
            <v/>
          </cell>
          <cell r="BH11957" t="str">
            <v/>
          </cell>
          <cell r="BI11957" t="str">
            <v/>
          </cell>
          <cell r="BJ11957" t="str">
            <v/>
          </cell>
          <cell r="BK11957" t="str">
            <v/>
          </cell>
          <cell r="BL11957" t="str">
            <v/>
          </cell>
          <cell r="BN11957" t="str">
            <v/>
          </cell>
          <cell r="BO11957" t="str">
            <v/>
          </cell>
          <cell r="BQ11957" t="str">
            <v/>
          </cell>
          <cell r="BS11957" t="str">
            <v/>
          </cell>
          <cell r="BT11957" t="str">
            <v/>
          </cell>
          <cell r="BU11957" t="str">
            <v>N</v>
          </cell>
          <cell r="BV11957" t="str">
            <v/>
          </cell>
          <cell r="BW11957" t="str">
            <v/>
          </cell>
          <cell r="BX11957" t="str">
            <v>NEANT</v>
          </cell>
          <cell r="BY11957" t="str">
            <v>NEANT</v>
          </cell>
          <cell r="BZ11957" t="str">
            <v>LIBRARY_FUNDSQUARE</v>
          </cell>
          <cell r="CH11957" t="str">
            <v/>
          </cell>
          <cell r="CI11957" t="str">
            <v/>
          </cell>
          <cell r="CJ11957" t="str">
            <v/>
          </cell>
          <cell r="CK11957" t="str">
            <v/>
          </cell>
          <cell r="CL11957" t="str">
            <v/>
          </cell>
          <cell r="CM11957" t="str">
            <v/>
          </cell>
          <cell r="CN11957" t="str">
            <v/>
          </cell>
          <cell r="CO11957" t="str">
            <v/>
          </cell>
          <cell r="CQ11957" t="str">
            <v/>
          </cell>
          <cell r="CR11957" t="str">
            <v/>
          </cell>
          <cell r="CS11957" t="str">
            <v/>
          </cell>
          <cell r="CU11957" t="str">
            <v/>
          </cell>
          <cell r="CV11957" t="str">
            <v/>
          </cell>
          <cell r="CZ11957" t="str">
            <v/>
          </cell>
          <cell r="DB11957" t="str">
            <v/>
          </cell>
          <cell r="DC11957" t="str">
            <v/>
          </cell>
          <cell r="DD11957" t="str">
            <v/>
          </cell>
          <cell r="DF11957" t="str">
            <v/>
          </cell>
          <cell r="DG11957" t="str">
            <v/>
          </cell>
          <cell r="DH11957" t="str">
            <v/>
          </cell>
          <cell r="DI11957" t="str">
            <v/>
          </cell>
          <cell r="DL11957" t="str">
            <v/>
          </cell>
          <cell r="DM11957" t="str">
            <v/>
          </cell>
          <cell r="DN11957" t="str">
            <v/>
          </cell>
          <cell r="DP11957" t="str">
            <v/>
          </cell>
          <cell r="DQ11957" t="str">
            <v/>
          </cell>
          <cell r="DR11957" t="str">
            <v/>
          </cell>
          <cell r="DS11957" t="str">
            <v/>
          </cell>
          <cell r="DT11957" t="str">
            <v/>
          </cell>
        </row>
        <row r="11958">
          <cell r="I11958" t="str">
            <v>SE0027999384</v>
          </cell>
          <cell r="J11958" t="str">
            <v>Alfred Berg Global High Yield [Classic H, C]</v>
          </cell>
          <cell r="L11958" t="str">
            <v/>
          </cell>
          <cell r="M11958" t="str">
            <v/>
          </cell>
          <cell r="N11958" t="str">
            <v/>
          </cell>
          <cell r="P11958" t="str">
            <v/>
          </cell>
          <cell r="Q11958" t="str">
            <v/>
          </cell>
          <cell r="R11958" t="str">
            <v>NOK</v>
          </cell>
          <cell r="S11958" t="str">
            <v/>
          </cell>
          <cell r="T11958">
            <v>1</v>
          </cell>
          <cell r="U11958" t="str">
            <v>Launched</v>
          </cell>
          <cell r="V11958" t="str">
            <v>PRODUCT_STATUS</v>
          </cell>
          <cell r="W11958" t="str">
            <v/>
          </cell>
          <cell r="X11958" t="str">
            <v/>
          </cell>
          <cell r="Y11958" t="str">
            <v/>
          </cell>
          <cell r="Z11958">
            <v>622609</v>
          </cell>
          <cell r="AA11958">
            <v>0</v>
          </cell>
          <cell r="AB11958" t="str">
            <v>No Benchmark</v>
          </cell>
          <cell r="AC11958" t="str">
            <v>EUR</v>
          </cell>
          <cell r="AE11958" t="str">
            <v/>
          </cell>
          <cell r="AF11958" t="str">
            <v/>
          </cell>
          <cell r="AH11958" t="str">
            <v/>
          </cell>
          <cell r="AI11958" t="str">
            <v/>
          </cell>
          <cell r="AJ11958" t="str">
            <v>CLH</v>
          </cell>
          <cell r="AK11958" t="str">
            <v>Classic H</v>
          </cell>
          <cell r="AL11958" t="str">
            <v>SHARE_CATEGORY</v>
          </cell>
          <cell r="AM11958" t="str">
            <v>C</v>
          </cell>
          <cell r="AN11958" t="str">
            <v>Capitalisation</v>
          </cell>
          <cell r="AO11958" t="str">
            <v>SHARE_TYPE</v>
          </cell>
          <cell r="AP11958" t="str">
            <v/>
          </cell>
          <cell r="AQ11958" t="str">
            <v/>
          </cell>
          <cell r="AR11958" t="str">
            <v/>
          </cell>
          <cell r="AS11958" t="str">
            <v/>
          </cell>
          <cell r="AT11958" t="str">
            <v>Y</v>
          </cell>
          <cell r="AV11958">
            <v>20260325</v>
          </cell>
          <cell r="AW11958">
            <v>20260325</v>
          </cell>
          <cell r="BB11958" t="str">
            <v/>
          </cell>
          <cell r="BC11958" t="str">
            <v/>
          </cell>
          <cell r="BD11958" t="str">
            <v/>
          </cell>
          <cell r="BE11958" t="str">
            <v/>
          </cell>
          <cell r="BF11958" t="str">
            <v/>
          </cell>
          <cell r="BG11958" t="str">
            <v/>
          </cell>
          <cell r="BH11958" t="str">
            <v/>
          </cell>
          <cell r="BI11958" t="str">
            <v/>
          </cell>
          <cell r="BJ11958" t="str">
            <v/>
          </cell>
          <cell r="BK11958" t="str">
            <v/>
          </cell>
          <cell r="BL11958" t="str">
            <v/>
          </cell>
          <cell r="BN11958" t="str">
            <v/>
          </cell>
          <cell r="BO11958" t="str">
            <v/>
          </cell>
          <cell r="BQ11958" t="str">
            <v/>
          </cell>
          <cell r="BS11958" t="str">
            <v/>
          </cell>
          <cell r="BT11958" t="str">
            <v/>
          </cell>
          <cell r="BU11958" t="str">
            <v>Y</v>
          </cell>
          <cell r="BV11958" t="str">
            <v/>
          </cell>
          <cell r="BW11958" t="str">
            <v/>
          </cell>
          <cell r="BX11958" t="str">
            <v>NEANT</v>
          </cell>
          <cell r="BY11958" t="str">
            <v>NEANT</v>
          </cell>
          <cell r="BZ11958" t="str">
            <v>LIBRARY_FUNDSQUARE</v>
          </cell>
          <cell r="CH11958" t="str">
            <v/>
          </cell>
          <cell r="CI11958" t="str">
            <v/>
          </cell>
          <cell r="CJ11958" t="str">
            <v/>
          </cell>
          <cell r="CK11958" t="str">
            <v/>
          </cell>
          <cell r="CL11958" t="str">
            <v/>
          </cell>
          <cell r="CM11958" t="str">
            <v>No Benchmark</v>
          </cell>
          <cell r="CN11958" t="str">
            <v/>
          </cell>
          <cell r="CO11958" t="str">
            <v/>
          </cell>
          <cell r="CQ11958" t="str">
            <v/>
          </cell>
          <cell r="CR11958" t="str">
            <v/>
          </cell>
          <cell r="CS11958" t="str">
            <v/>
          </cell>
          <cell r="CU11958" t="str">
            <v/>
          </cell>
          <cell r="CV11958" t="str">
            <v/>
          </cell>
          <cell r="CZ11958" t="str">
            <v/>
          </cell>
          <cell r="DB11958" t="str">
            <v/>
          </cell>
          <cell r="DC11958" t="str">
            <v/>
          </cell>
          <cell r="DD11958" t="str">
            <v/>
          </cell>
          <cell r="DF11958" t="str">
            <v/>
          </cell>
          <cell r="DG11958" t="str">
            <v/>
          </cell>
          <cell r="DH11958" t="str">
            <v/>
          </cell>
          <cell r="DI11958" t="str">
            <v/>
          </cell>
          <cell r="DL11958" t="str">
            <v/>
          </cell>
          <cell r="DM11958" t="str">
            <v/>
          </cell>
          <cell r="DN11958" t="str">
            <v/>
          </cell>
          <cell r="DP11958" t="str">
            <v/>
          </cell>
          <cell r="DQ11958" t="str">
            <v/>
          </cell>
          <cell r="DR11958" t="str">
            <v/>
          </cell>
          <cell r="DS11958" t="str">
            <v/>
          </cell>
          <cell r="DT11958" t="str">
            <v/>
          </cell>
        </row>
        <row r="11959">
          <cell r="I11959" t="str">
            <v>BR0RPKCTF006</v>
          </cell>
          <cell r="J11959" t="str">
            <v>BNP PARIBAS EIFFEL RENDA FIXA ATIVO FUNDO DE INVESTIMENTO FINANCEIRO [Classic, C]</v>
          </cell>
          <cell r="L11959" t="str">
            <v/>
          </cell>
          <cell r="M11959" t="str">
            <v/>
          </cell>
          <cell r="N11959" t="str">
            <v/>
          </cell>
          <cell r="P11959" t="str">
            <v/>
          </cell>
          <cell r="Q11959" t="str">
            <v/>
          </cell>
          <cell r="R11959" t="str">
            <v>BRL</v>
          </cell>
          <cell r="S11959" t="str">
            <v/>
          </cell>
          <cell r="T11959">
            <v>1</v>
          </cell>
          <cell r="U11959" t="str">
            <v>Launched</v>
          </cell>
          <cell r="V11959" t="str">
            <v>PRODUCT_STATUS</v>
          </cell>
          <cell r="W11959" t="str">
            <v/>
          </cell>
          <cell r="X11959" t="str">
            <v/>
          </cell>
          <cell r="Y11959" t="str">
            <v/>
          </cell>
          <cell r="Z11959">
            <v>622611</v>
          </cell>
          <cell r="AA11959">
            <v>0</v>
          </cell>
          <cell r="AB11959" t="str">
            <v>No Benchmark</v>
          </cell>
          <cell r="AC11959" t="str">
            <v>EUR</v>
          </cell>
          <cell r="AE11959" t="str">
            <v/>
          </cell>
          <cell r="AF11959" t="str">
            <v/>
          </cell>
          <cell r="AH11959" t="str">
            <v/>
          </cell>
          <cell r="AI11959" t="str">
            <v/>
          </cell>
          <cell r="AJ11959" t="str">
            <v>CLAS</v>
          </cell>
          <cell r="AK11959" t="str">
            <v>Classic</v>
          </cell>
          <cell r="AL11959" t="str">
            <v>SHARE_CATEGORY</v>
          </cell>
          <cell r="AM11959" t="str">
            <v>C</v>
          </cell>
          <cell r="AN11959" t="str">
            <v>Capitalisation</v>
          </cell>
          <cell r="AO11959" t="str">
            <v>SHARE_TYPE</v>
          </cell>
          <cell r="AP11959" t="str">
            <v/>
          </cell>
          <cell r="AQ11959" t="str">
            <v/>
          </cell>
          <cell r="AR11959" t="str">
            <v/>
          </cell>
          <cell r="AS11959" t="str">
            <v/>
          </cell>
          <cell r="AT11959" t="str">
            <v>N</v>
          </cell>
          <cell r="AV11959">
            <v>20260312</v>
          </cell>
          <cell r="AW11959">
            <v>20260312</v>
          </cell>
          <cell r="BB11959" t="str">
            <v>N</v>
          </cell>
          <cell r="BC11959" t="str">
            <v>No</v>
          </cell>
          <cell r="BD11959" t="str">
            <v>DICI_KIID</v>
          </cell>
          <cell r="BE11959" t="str">
            <v/>
          </cell>
          <cell r="BF11959" t="str">
            <v/>
          </cell>
          <cell r="BG11959" t="str">
            <v/>
          </cell>
          <cell r="BH11959" t="str">
            <v/>
          </cell>
          <cell r="BI11959" t="str">
            <v/>
          </cell>
          <cell r="BJ11959" t="str">
            <v/>
          </cell>
          <cell r="BK11959" t="str">
            <v/>
          </cell>
          <cell r="BL11959" t="str">
            <v/>
          </cell>
          <cell r="BN11959" t="str">
            <v/>
          </cell>
          <cell r="BO11959" t="str">
            <v/>
          </cell>
          <cell r="BQ11959" t="str">
            <v/>
          </cell>
          <cell r="BS11959" t="str">
            <v/>
          </cell>
          <cell r="BT11959" t="str">
            <v/>
          </cell>
          <cell r="BU11959" t="str">
            <v>Y</v>
          </cell>
          <cell r="BV11959" t="str">
            <v/>
          </cell>
          <cell r="BW11959" t="str">
            <v/>
          </cell>
          <cell r="BX11959" t="str">
            <v/>
          </cell>
          <cell r="BY11959" t="str">
            <v/>
          </cell>
          <cell r="BZ11959" t="str">
            <v/>
          </cell>
          <cell r="CH11959" t="str">
            <v>N</v>
          </cell>
          <cell r="CI11959" t="str">
            <v/>
          </cell>
          <cell r="CJ11959" t="str">
            <v/>
          </cell>
          <cell r="CK11959" t="str">
            <v/>
          </cell>
          <cell r="CL11959" t="str">
            <v/>
          </cell>
          <cell r="CM11959" t="str">
            <v>No Benchmark</v>
          </cell>
          <cell r="CN11959" t="str">
            <v/>
          </cell>
          <cell r="CO11959" t="str">
            <v/>
          </cell>
          <cell r="CQ11959" t="str">
            <v/>
          </cell>
          <cell r="CR11959" t="str">
            <v/>
          </cell>
          <cell r="CS11959" t="str">
            <v/>
          </cell>
          <cell r="CU11959" t="str">
            <v/>
          </cell>
          <cell r="CV11959" t="str">
            <v/>
          </cell>
          <cell r="CZ11959" t="str">
            <v/>
          </cell>
          <cell r="DB11959" t="str">
            <v/>
          </cell>
          <cell r="DC11959" t="str">
            <v/>
          </cell>
          <cell r="DD11959" t="str">
            <v/>
          </cell>
          <cell r="DF11959" t="str">
            <v/>
          </cell>
          <cell r="DG11959" t="str">
            <v/>
          </cell>
          <cell r="DH11959" t="str">
            <v/>
          </cell>
          <cell r="DI11959" t="str">
            <v/>
          </cell>
          <cell r="DL11959" t="str">
            <v/>
          </cell>
          <cell r="DM11959" t="str">
            <v/>
          </cell>
          <cell r="DN11959" t="str">
            <v/>
          </cell>
          <cell r="DP11959" t="str">
            <v/>
          </cell>
          <cell r="DQ11959" t="str">
            <v/>
          </cell>
          <cell r="DR11959" t="str">
            <v/>
          </cell>
          <cell r="DS11959" t="str">
            <v>N</v>
          </cell>
          <cell r="DT11959" t="str">
            <v/>
          </cell>
        </row>
        <row r="11960">
          <cell r="I11960" t="str">
            <v>SE0026876203</v>
          </cell>
          <cell r="J11960" t="str">
            <v>Strategi 100 Passiv [A, ]</v>
          </cell>
          <cell r="L11960" t="str">
            <v/>
          </cell>
          <cell r="M11960" t="str">
            <v/>
          </cell>
          <cell r="N11960" t="str">
            <v/>
          </cell>
          <cell r="P11960" t="str">
            <v/>
          </cell>
          <cell r="Q11960" t="str">
            <v/>
          </cell>
          <cell r="R11960" t="str">
            <v>NOK</v>
          </cell>
          <cell r="S11960" t="str">
            <v/>
          </cell>
          <cell r="T11960">
            <v>1</v>
          </cell>
          <cell r="U11960" t="str">
            <v>Launched</v>
          </cell>
          <cell r="V11960" t="str">
            <v>PRODUCT_STATUS</v>
          </cell>
          <cell r="W11960" t="str">
            <v/>
          </cell>
          <cell r="X11960" t="str">
            <v/>
          </cell>
          <cell r="Y11960" t="str">
            <v/>
          </cell>
          <cell r="Z11960">
            <v>623038</v>
          </cell>
          <cell r="AA11960">
            <v>0</v>
          </cell>
          <cell r="AB11960" t="str">
            <v>No Benchmark</v>
          </cell>
          <cell r="AC11960" t="str">
            <v>EUR</v>
          </cell>
          <cell r="AE11960" t="str">
            <v/>
          </cell>
          <cell r="AF11960" t="str">
            <v/>
          </cell>
          <cell r="AH11960" t="str">
            <v/>
          </cell>
          <cell r="AI11960" t="str">
            <v/>
          </cell>
          <cell r="AJ11960" t="str">
            <v>AL</v>
          </cell>
          <cell r="AK11960" t="str">
            <v>A</v>
          </cell>
          <cell r="AL11960" t="str">
            <v>SHARE_CATEGORY</v>
          </cell>
          <cell r="AM11960" t="str">
            <v/>
          </cell>
          <cell r="AN11960" t="str">
            <v/>
          </cell>
          <cell r="AO11960" t="str">
            <v/>
          </cell>
          <cell r="AP11960" t="str">
            <v/>
          </cell>
          <cell r="AQ11960" t="str">
            <v/>
          </cell>
          <cell r="AR11960" t="str">
            <v/>
          </cell>
          <cell r="AS11960" t="str">
            <v/>
          </cell>
          <cell r="AT11960" t="str">
            <v>N</v>
          </cell>
          <cell r="AV11960">
            <v>20260409</v>
          </cell>
          <cell r="AW11960">
            <v>20260409</v>
          </cell>
          <cell r="BB11960" t="str">
            <v/>
          </cell>
          <cell r="BC11960" t="str">
            <v/>
          </cell>
          <cell r="BD11960" t="str">
            <v/>
          </cell>
          <cell r="BE11960" t="str">
            <v/>
          </cell>
          <cell r="BF11960" t="str">
            <v/>
          </cell>
          <cell r="BG11960" t="str">
            <v/>
          </cell>
          <cell r="BH11960" t="str">
            <v/>
          </cell>
          <cell r="BI11960" t="str">
            <v/>
          </cell>
          <cell r="BJ11960" t="str">
            <v/>
          </cell>
          <cell r="BK11960" t="str">
            <v/>
          </cell>
          <cell r="BL11960" t="str">
            <v/>
          </cell>
          <cell r="BN11960" t="str">
            <v/>
          </cell>
          <cell r="BO11960" t="str">
            <v/>
          </cell>
          <cell r="BQ11960" t="str">
            <v/>
          </cell>
          <cell r="BS11960" t="str">
            <v/>
          </cell>
          <cell r="BT11960" t="str">
            <v/>
          </cell>
          <cell r="BU11960" t="str">
            <v>Y</v>
          </cell>
          <cell r="BV11960" t="str">
            <v/>
          </cell>
          <cell r="BW11960" t="str">
            <v/>
          </cell>
          <cell r="BX11960" t="str">
            <v>NEANT</v>
          </cell>
          <cell r="BY11960" t="str">
            <v>NEANT</v>
          </cell>
          <cell r="BZ11960" t="str">
            <v>LIBRARY_FUNDSQUARE</v>
          </cell>
          <cell r="CH11960" t="str">
            <v/>
          </cell>
          <cell r="CI11960" t="str">
            <v/>
          </cell>
          <cell r="CJ11960" t="str">
            <v/>
          </cell>
          <cell r="CK11960" t="str">
            <v/>
          </cell>
          <cell r="CL11960" t="str">
            <v/>
          </cell>
          <cell r="CM11960" t="str">
            <v>No Benchmark</v>
          </cell>
          <cell r="CN11960" t="str">
            <v/>
          </cell>
          <cell r="CO11960" t="str">
            <v/>
          </cell>
          <cell r="CQ11960" t="str">
            <v/>
          </cell>
          <cell r="CR11960" t="str">
            <v/>
          </cell>
          <cell r="CS11960" t="str">
            <v/>
          </cell>
          <cell r="CU11960" t="str">
            <v/>
          </cell>
          <cell r="CV11960" t="str">
            <v/>
          </cell>
          <cell r="CZ11960" t="str">
            <v/>
          </cell>
          <cell r="DB11960" t="str">
            <v/>
          </cell>
          <cell r="DC11960" t="str">
            <v/>
          </cell>
          <cell r="DD11960" t="str">
            <v/>
          </cell>
          <cell r="DF11960" t="str">
            <v/>
          </cell>
          <cell r="DG11960" t="str">
            <v/>
          </cell>
          <cell r="DH11960" t="str">
            <v/>
          </cell>
          <cell r="DI11960" t="str">
            <v/>
          </cell>
          <cell r="DL11960" t="str">
            <v/>
          </cell>
          <cell r="DM11960" t="str">
            <v/>
          </cell>
          <cell r="DN11960" t="str">
            <v/>
          </cell>
          <cell r="DP11960" t="str">
            <v/>
          </cell>
          <cell r="DQ11960" t="str">
            <v/>
          </cell>
          <cell r="DR11960" t="str">
            <v/>
          </cell>
          <cell r="DS11960" t="str">
            <v/>
          </cell>
          <cell r="DT11960" t="str">
            <v/>
          </cell>
        </row>
        <row r="11961">
          <cell r="I11961" t="str">
            <v/>
          </cell>
          <cell r="J11961" t="str">
            <v>BNP Paribas Lumina Proteksi Rupiah 8 [Classic, C]</v>
          </cell>
          <cell r="L11961" t="str">
            <v/>
          </cell>
          <cell r="M11961" t="str">
            <v/>
          </cell>
          <cell r="N11961" t="str">
            <v/>
          </cell>
          <cell r="P11961" t="str">
            <v/>
          </cell>
          <cell r="Q11961" t="str">
            <v/>
          </cell>
          <cell r="R11961" t="str">
            <v>IDR</v>
          </cell>
          <cell r="S11961" t="str">
            <v/>
          </cell>
          <cell r="T11961">
            <v>11</v>
          </cell>
          <cell r="U11961" t="str">
            <v>Not yet launched</v>
          </cell>
          <cell r="V11961" t="str">
            <v>PRODUCT_STATUS</v>
          </cell>
          <cell r="W11961" t="str">
            <v/>
          </cell>
          <cell r="X11961" t="str">
            <v/>
          </cell>
          <cell r="Y11961" t="str">
            <v/>
          </cell>
          <cell r="Z11961">
            <v>623051</v>
          </cell>
          <cell r="AB11961" t="str">
            <v/>
          </cell>
          <cell r="AC11961" t="str">
            <v/>
          </cell>
          <cell r="AE11961" t="str">
            <v/>
          </cell>
          <cell r="AF11961" t="str">
            <v/>
          </cell>
          <cell r="AH11961" t="str">
            <v/>
          </cell>
          <cell r="AI11961" t="str">
            <v/>
          </cell>
          <cell r="AJ11961" t="str">
            <v>CLAS</v>
          </cell>
          <cell r="AK11961" t="str">
            <v>Classic</v>
          </cell>
          <cell r="AL11961" t="str">
            <v>SHARE_CATEGORY</v>
          </cell>
          <cell r="AM11961" t="str">
            <v>C</v>
          </cell>
          <cell r="AN11961" t="str">
            <v>Capitalisation</v>
          </cell>
          <cell r="AO11961" t="str">
            <v>SHARE_TYPE</v>
          </cell>
          <cell r="AP11961" t="str">
            <v/>
          </cell>
          <cell r="AQ11961" t="str">
            <v/>
          </cell>
          <cell r="AR11961" t="str">
            <v/>
          </cell>
          <cell r="AS11961" t="str">
            <v/>
          </cell>
          <cell r="AT11961" t="str">
            <v>N</v>
          </cell>
          <cell r="AV11961">
            <v>20260317</v>
          </cell>
          <cell r="AW11961">
            <v>20260430</v>
          </cell>
          <cell r="BB11961" t="str">
            <v/>
          </cell>
          <cell r="BC11961" t="str">
            <v/>
          </cell>
          <cell r="BD11961" t="str">
            <v/>
          </cell>
          <cell r="BE11961" t="str">
            <v/>
          </cell>
          <cell r="BF11961" t="str">
            <v/>
          </cell>
          <cell r="BG11961" t="str">
            <v/>
          </cell>
          <cell r="BH11961" t="str">
            <v/>
          </cell>
          <cell r="BI11961" t="str">
            <v/>
          </cell>
          <cell r="BJ11961" t="str">
            <v/>
          </cell>
          <cell r="BK11961" t="str">
            <v/>
          </cell>
          <cell r="BL11961" t="str">
            <v/>
          </cell>
          <cell r="BN11961" t="str">
            <v/>
          </cell>
          <cell r="BO11961" t="str">
            <v/>
          </cell>
          <cell r="BQ11961" t="str">
            <v/>
          </cell>
          <cell r="BS11961" t="str">
            <v/>
          </cell>
          <cell r="BT11961" t="str">
            <v/>
          </cell>
          <cell r="BU11961" t="str">
            <v>N</v>
          </cell>
          <cell r="BV11961" t="str">
            <v/>
          </cell>
          <cell r="BW11961" t="str">
            <v/>
          </cell>
          <cell r="BX11961" t="str">
            <v>NEANT</v>
          </cell>
          <cell r="BY11961" t="str">
            <v>NEANT</v>
          </cell>
          <cell r="BZ11961" t="str">
            <v>LIBRARY_FUNDSQUARE</v>
          </cell>
          <cell r="CH11961" t="str">
            <v/>
          </cell>
          <cell r="CI11961" t="str">
            <v/>
          </cell>
          <cell r="CJ11961" t="str">
            <v/>
          </cell>
          <cell r="CK11961" t="str">
            <v/>
          </cell>
          <cell r="CL11961" t="str">
            <v/>
          </cell>
          <cell r="CM11961" t="str">
            <v/>
          </cell>
          <cell r="CN11961" t="str">
            <v/>
          </cell>
          <cell r="CO11961" t="str">
            <v/>
          </cell>
          <cell r="CQ11961" t="str">
            <v/>
          </cell>
          <cell r="CR11961" t="str">
            <v/>
          </cell>
          <cell r="CS11961" t="str">
            <v/>
          </cell>
          <cell r="CU11961" t="str">
            <v/>
          </cell>
          <cell r="CV11961" t="str">
            <v/>
          </cell>
          <cell r="CZ11961" t="str">
            <v/>
          </cell>
          <cell r="DB11961" t="str">
            <v/>
          </cell>
          <cell r="DC11961" t="str">
            <v/>
          </cell>
          <cell r="DD11961" t="str">
            <v/>
          </cell>
          <cell r="DF11961" t="str">
            <v/>
          </cell>
          <cell r="DG11961" t="str">
            <v/>
          </cell>
          <cell r="DH11961" t="str">
            <v/>
          </cell>
          <cell r="DI11961" t="str">
            <v/>
          </cell>
          <cell r="DL11961" t="str">
            <v/>
          </cell>
          <cell r="DM11961" t="str">
            <v/>
          </cell>
          <cell r="DN11961" t="str">
            <v/>
          </cell>
          <cell r="DP11961" t="str">
            <v/>
          </cell>
          <cell r="DQ11961" t="str">
            <v/>
          </cell>
          <cell r="DR11961" t="str">
            <v/>
          </cell>
          <cell r="DS11961" t="str">
            <v/>
          </cell>
          <cell r="DT11961" t="str">
            <v/>
          </cell>
        </row>
      </sheetData>
      <sheetData sheetId="1"/>
      <sheetData sheetId="2"/>
      <sheetData sheetId="3"/>
      <sheetData sheetId="4"/>
      <sheetData sheetId="5"/>
      <sheetData sheetId="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values"/>
      <sheetName val="with formulas"/>
    </sheetNames>
    <sheetDataSet>
      <sheetData sheetId="0">
        <row r="1">
          <cell r="C1" t="str">
            <v>Isin</v>
          </cell>
          <cell r="D1" t="str">
            <v>Listing Paris</v>
          </cell>
          <cell r="E1" t="str">
            <v>Listing Xetra</v>
          </cell>
          <cell r="F1" t="str">
            <v>Listing Xetra cross list</v>
          </cell>
          <cell r="G1" t="str">
            <v>Listing Borsa</v>
          </cell>
          <cell r="H1" t="str">
            <v>Listing Six</v>
          </cell>
          <cell r="I1" t="str">
            <v>Listing Six CHF</v>
          </cell>
          <cell r="J1" t="str">
            <v>Listing Amsterdam</v>
          </cell>
          <cell r="K1" t="str">
            <v>Listing UK</v>
          </cell>
        </row>
        <row r="2">
          <cell r="C2" t="str">
            <v>FR0010150458</v>
          </cell>
          <cell r="D2" t="str">
            <v>E40 FP</v>
          </cell>
          <cell r="E2" t="str">
            <v>XEYX GY</v>
          </cell>
          <cell r="F2"/>
          <cell r="G2"/>
          <cell r="H2"/>
          <cell r="I2"/>
          <cell r="J2"/>
          <cell r="K2"/>
          <cell r="L2" t="str">
            <v xml:space="preserve">E40 FP, XEYX GY, , , , , , </v>
          </cell>
        </row>
        <row r="3">
          <cell r="C3" t="str">
            <v>FR0011550177</v>
          </cell>
          <cell r="D3" t="str">
            <v>ESD FP</v>
          </cell>
          <cell r="E3" t="str">
            <v>ESAP GY</v>
          </cell>
          <cell r="F3"/>
          <cell r="G3"/>
          <cell r="H3" t="str">
            <v>ESD SE</v>
          </cell>
          <cell r="I3"/>
          <cell r="J3"/>
          <cell r="K3"/>
          <cell r="L3" t="str">
            <v xml:space="preserve">ESD FP, ESAP GY, , , ESD SE, , , </v>
          </cell>
        </row>
        <row r="4">
          <cell r="C4" t="str">
            <v>FR0011550185</v>
          </cell>
          <cell r="D4" t="str">
            <v>ESE FP</v>
          </cell>
          <cell r="E4" t="str">
            <v>ESEE GY</v>
          </cell>
          <cell r="F4"/>
          <cell r="G4" t="str">
            <v>ESEE IM</v>
          </cell>
          <cell r="H4" t="str">
            <v>ESE SE</v>
          </cell>
          <cell r="I4"/>
          <cell r="J4"/>
          <cell r="K4"/>
          <cell r="L4" t="str">
            <v xml:space="preserve">ESE FP, ESEE GY, , ESEE IM, ESE SE, , , </v>
          </cell>
        </row>
        <row r="5">
          <cell r="C5" t="str">
            <v>FR0011550193</v>
          </cell>
          <cell r="D5" t="str">
            <v>ETZ FP</v>
          </cell>
          <cell r="E5" t="str">
            <v>ETSZ GY</v>
          </cell>
          <cell r="F5"/>
          <cell r="G5"/>
          <cell r="H5" t="str">
            <v>ETZ SE</v>
          </cell>
          <cell r="I5"/>
          <cell r="J5"/>
          <cell r="K5"/>
          <cell r="L5" t="str">
            <v xml:space="preserve">ETZ FP, ETSZ GY, , , ETZ SE, , , </v>
          </cell>
        </row>
        <row r="6">
          <cell r="C6" t="str">
            <v>FR0011550672</v>
          </cell>
          <cell r="D6" t="str">
            <v>ETZD FP</v>
          </cell>
          <cell r="E6" t="str">
            <v>ETSA GY</v>
          </cell>
          <cell r="F6"/>
          <cell r="G6"/>
          <cell r="H6" t="str">
            <v>ETZD SE</v>
          </cell>
          <cell r="I6"/>
          <cell r="J6"/>
          <cell r="K6"/>
          <cell r="L6" t="str">
            <v xml:space="preserve">ETZD FP, ETSA GY, , , ETZD SE, , , </v>
          </cell>
        </row>
        <row r="7">
          <cell r="C7" t="str">
            <v>FR0011550680</v>
          </cell>
          <cell r="D7" t="str">
            <v>ESDD FP</v>
          </cell>
          <cell r="E7" t="str">
            <v>ESEA GY</v>
          </cell>
          <cell r="F7"/>
          <cell r="G7"/>
          <cell r="H7" t="str">
            <v>ESDD SE</v>
          </cell>
          <cell r="I7"/>
          <cell r="J7"/>
          <cell r="K7"/>
          <cell r="L7" t="str">
            <v xml:space="preserve">ESDD FP, ESEA GY, , , ESDD SE, , , </v>
          </cell>
        </row>
        <row r="8">
          <cell r="C8" t="str">
            <v>FR0012739431</v>
          </cell>
          <cell r="D8" t="str">
            <v>ETDD FP</v>
          </cell>
          <cell r="E8" t="str">
            <v>ETDD GY</v>
          </cell>
          <cell r="F8"/>
          <cell r="G8"/>
          <cell r="H8" t="str">
            <v>ETDD SE</v>
          </cell>
          <cell r="I8"/>
          <cell r="J8"/>
          <cell r="K8"/>
          <cell r="L8" t="str">
            <v xml:space="preserve">ETDD FP, ETDD GY, , , ETDD SE, , , </v>
          </cell>
        </row>
        <row r="9">
          <cell r="C9" t="str">
            <v>FR0012740983</v>
          </cell>
          <cell r="D9" t="str">
            <v>ETBB FP</v>
          </cell>
          <cell r="E9" t="str">
            <v>ETBB GY</v>
          </cell>
          <cell r="F9"/>
          <cell r="G9"/>
          <cell r="H9" t="str">
            <v>ETBB SE</v>
          </cell>
          <cell r="I9"/>
          <cell r="J9"/>
          <cell r="K9"/>
          <cell r="L9" t="str">
            <v xml:space="preserve">ETBB FP, ETBB GY, , , ETBB SE, , , </v>
          </cell>
        </row>
        <row r="10">
          <cell r="C10" t="str">
            <v>FR0013041530</v>
          </cell>
          <cell r="D10" t="str">
            <v>ESEH FP</v>
          </cell>
          <cell r="E10" t="str">
            <v>ESEH GY</v>
          </cell>
          <cell r="F10"/>
          <cell r="G10" t="str">
            <v>ESEH IM</v>
          </cell>
          <cell r="H10" t="str">
            <v>ESEH SE</v>
          </cell>
          <cell r="I10"/>
          <cell r="J10"/>
          <cell r="K10"/>
          <cell r="L10" t="str">
            <v xml:space="preserve">ESEH FP, ESEH GY, , ESEH IM, ESEH SE, , , </v>
          </cell>
        </row>
        <row r="11">
          <cell r="C11" t="str">
            <v>LU0192223062</v>
          </cell>
          <cell r="D11" t="str">
            <v>EEE FP</v>
          </cell>
          <cell r="E11" t="str">
            <v>EEEG GY</v>
          </cell>
          <cell r="F11"/>
          <cell r="G11"/>
          <cell r="H11" t="str">
            <v>EEEG SE</v>
          </cell>
          <cell r="I11"/>
          <cell r="J11"/>
          <cell r="K11"/>
          <cell r="L11" t="str">
            <v xml:space="preserve">EEE FP, EEEG GY, , , EEEG SE, , , </v>
          </cell>
        </row>
        <row r="12">
          <cell r="C12" t="str">
            <v>LU0950381748</v>
          </cell>
          <cell r="D12" t="str">
            <v>EEA FP</v>
          </cell>
          <cell r="E12" t="str">
            <v>EEAA GY</v>
          </cell>
          <cell r="F12"/>
          <cell r="G12" t="str">
            <v>EEA IM</v>
          </cell>
          <cell r="H12" t="str">
            <v>EEEA SE</v>
          </cell>
          <cell r="I12"/>
          <cell r="J12"/>
          <cell r="K12"/>
          <cell r="L12" t="str">
            <v xml:space="preserve">EEA FP, EEAA GY, , EEA IM, EEEA SE, , , </v>
          </cell>
        </row>
        <row r="13">
          <cell r="C13" t="str">
            <v>LU1291097779</v>
          </cell>
          <cell r="D13" t="str">
            <v>EEMK FP</v>
          </cell>
          <cell r="E13" t="str">
            <v>EMKX GY</v>
          </cell>
          <cell r="F13"/>
          <cell r="G13" t="str">
            <v>EEMK IM</v>
          </cell>
          <cell r="H13" t="str">
            <v>EEMK SW</v>
          </cell>
          <cell r="I13"/>
          <cell r="J13"/>
          <cell r="K13"/>
          <cell r="L13" t="str">
            <v xml:space="preserve">EEMK FP, EMKX GY, , EEMK IM, EEMK SW, , , </v>
          </cell>
        </row>
        <row r="14">
          <cell r="C14" t="str">
            <v>LU1291098314</v>
          </cell>
          <cell r="D14" t="str">
            <v>EMSR FP</v>
          </cell>
          <cell r="E14" t="str">
            <v>ESRI GY</v>
          </cell>
          <cell r="F14"/>
          <cell r="G14"/>
          <cell r="H14" t="str">
            <v>EMSR SW</v>
          </cell>
          <cell r="I14"/>
          <cell r="J14"/>
          <cell r="K14"/>
          <cell r="L14" t="str">
            <v xml:space="preserve">EMSR FP, ESRI GY, , , EMSR SW, , , </v>
          </cell>
        </row>
        <row r="15">
          <cell r="C15" t="str">
            <v>LU1291098827</v>
          </cell>
          <cell r="D15" t="str">
            <v>EEMU FP</v>
          </cell>
          <cell r="E15" t="str">
            <v>EMUX GY</v>
          </cell>
          <cell r="F15"/>
          <cell r="G15" t="str">
            <v>EEMU IM</v>
          </cell>
          <cell r="H15" t="str">
            <v>EMUF SW</v>
          </cell>
          <cell r="I15" t="str">
            <v>EMUFCHF SW</v>
          </cell>
          <cell r="J15"/>
          <cell r="K15"/>
          <cell r="L15" t="str">
            <v xml:space="preserve">EEMU FP, EMUX GY, , EEMU IM, EMUF SW, EMUFCHF SW, , </v>
          </cell>
        </row>
        <row r="16">
          <cell r="C16" t="str">
            <v>LU1291099718</v>
          </cell>
          <cell r="D16" t="str">
            <v>EEUE FP</v>
          </cell>
          <cell r="E16" t="str">
            <v>EEUX GY</v>
          </cell>
          <cell r="F16"/>
          <cell r="G16" t="str">
            <v>EEUE IM</v>
          </cell>
          <cell r="H16" t="str">
            <v>EEUE SW</v>
          </cell>
          <cell r="I16" t="str">
            <v>EEUECHF SW</v>
          </cell>
          <cell r="J16"/>
          <cell r="K16"/>
          <cell r="L16" t="str">
            <v xml:space="preserve">EEUE FP, EEUX GY, , EEUE IM, EEUE SW, EEUECHF SW, , </v>
          </cell>
        </row>
        <row r="17">
          <cell r="C17" t="str">
            <v>LU1291101555</v>
          </cell>
          <cell r="D17" t="str">
            <v>EESM FP</v>
          </cell>
          <cell r="E17" t="str">
            <v>EESM GY</v>
          </cell>
          <cell r="F17"/>
          <cell r="G17" t="str">
            <v>EESM IM</v>
          </cell>
          <cell r="H17" t="str">
            <v>EESM SW</v>
          </cell>
          <cell r="I17"/>
          <cell r="J17"/>
          <cell r="K17"/>
          <cell r="L17" t="str">
            <v xml:space="preserve">EESM FP, EESM GY, , EESM IM, EESM SW, , , </v>
          </cell>
        </row>
        <row r="18">
          <cell r="C18" t="str">
            <v>LU1291102447</v>
          </cell>
          <cell r="D18" t="str">
            <v>EJAP FP</v>
          </cell>
          <cell r="E18" t="str">
            <v>EJAP GY</v>
          </cell>
          <cell r="F18"/>
          <cell r="G18"/>
          <cell r="H18" t="str">
            <v>EJAP SW</v>
          </cell>
          <cell r="I18" t="str">
            <v>EJAPCHF SW</v>
          </cell>
          <cell r="J18"/>
          <cell r="K18"/>
          <cell r="L18" t="str">
            <v xml:space="preserve">EJAP FP, EJAP GY, , , EJAP SW, EJAPCHF SW, , </v>
          </cell>
        </row>
        <row r="19">
          <cell r="C19" t="str">
            <v>LU1291103338</v>
          </cell>
          <cell r="D19" t="str">
            <v>EKLD FP</v>
          </cell>
          <cell r="E19" t="str">
            <v>EKLD GY</v>
          </cell>
          <cell r="F19"/>
          <cell r="G19"/>
          <cell r="H19" t="str">
            <v>EKLD SW</v>
          </cell>
          <cell r="I19"/>
          <cell r="J19"/>
          <cell r="K19"/>
          <cell r="L19" t="str">
            <v xml:space="preserve">EKLD FP, EKLD GY, , , EKLD SW, , , </v>
          </cell>
        </row>
        <row r="20">
          <cell r="C20" t="str">
            <v>LU1291104575</v>
          </cell>
          <cell r="D20" t="str">
            <v>ENAM FP</v>
          </cell>
          <cell r="E20" t="str">
            <v>ENOA GY</v>
          </cell>
          <cell r="F20"/>
          <cell r="G20" t="str">
            <v>ENAM IM</v>
          </cell>
          <cell r="H20" t="str">
            <v>ENAM SW</v>
          </cell>
          <cell r="I20" t="str">
            <v>ENAMCHF SW</v>
          </cell>
          <cell r="J20"/>
          <cell r="K20"/>
          <cell r="L20" t="str">
            <v xml:space="preserve">ENAM FP, ENOA GY, , ENAM IM, ENAM SW, ENAMCHF SW, , </v>
          </cell>
        </row>
        <row r="21">
          <cell r="C21" t="str">
            <v>LU1291106356</v>
          </cell>
          <cell r="D21" t="str">
            <v>EPEJ FP</v>
          </cell>
          <cell r="E21" t="str">
            <v>PAC GY</v>
          </cell>
          <cell r="F21"/>
          <cell r="G21" t="str">
            <v>EPEJ IM</v>
          </cell>
          <cell r="H21" t="str">
            <v>EPEJ SW</v>
          </cell>
          <cell r="I21" t="str">
            <v>EPEJCHF SW</v>
          </cell>
          <cell r="J21"/>
          <cell r="K21"/>
          <cell r="L21" t="str">
            <v xml:space="preserve">EPEJ FP, PAC GY, , EPEJ IM, EPEJ SW, EPEJCHF SW, , </v>
          </cell>
        </row>
        <row r="22">
          <cell r="C22" t="str">
            <v>LU1291108642</v>
          </cell>
          <cell r="D22" t="str">
            <v>EWRD FP</v>
          </cell>
          <cell r="E22" t="str">
            <v>EWRD GY</v>
          </cell>
          <cell r="F22"/>
          <cell r="G22"/>
          <cell r="H22" t="str">
            <v>EWRD SW</v>
          </cell>
          <cell r="I22"/>
          <cell r="J22"/>
          <cell r="K22"/>
          <cell r="L22" t="str">
            <v xml:space="preserve">EWRD FP, EWRD GY, , , EWRD SW, , , </v>
          </cell>
        </row>
        <row r="23">
          <cell r="C23" t="str">
            <v>IE000FF2EBQ8</v>
          </cell>
          <cell r="D23" t="str">
            <v>ENG FP</v>
          </cell>
          <cell r="E23" t="str">
            <v>XU61 GY</v>
          </cell>
          <cell r="F23"/>
          <cell r="G23" t="str">
            <v>EENG IM</v>
          </cell>
          <cell r="H23" t="str">
            <v>ENGEU SW</v>
          </cell>
          <cell r="I23" t="str">
            <v>ENGEUCHF SW</v>
          </cell>
          <cell r="L23" t="str">
            <v xml:space="preserve">ENG FP, XU61 GY, , EENG IM, ENGEU SW, ENGEUCHF SW, , </v>
          </cell>
        </row>
        <row r="24">
          <cell r="C24" t="str">
            <v>LU1291109533</v>
          </cell>
          <cell r="D24" t="str">
            <v>GSCU FP</v>
          </cell>
          <cell r="E24"/>
          <cell r="F24"/>
          <cell r="G24"/>
          <cell r="H24" t="str">
            <v>GSCU SW</v>
          </cell>
          <cell r="I24" t="str">
            <v>GSCUCHF SW</v>
          </cell>
          <cell r="J24"/>
          <cell r="K24"/>
          <cell r="L24" t="str">
            <v xml:space="preserve">GSCU FP, , , , GSCU SW, GSCUCHF SW, , </v>
          </cell>
        </row>
        <row r="25">
          <cell r="C25" t="str">
            <v>LU1291109616</v>
          </cell>
          <cell r="D25"/>
          <cell r="E25" t="str">
            <v>GSDE GY</v>
          </cell>
          <cell r="F25"/>
          <cell r="G25" t="str">
            <v>GSCE IM</v>
          </cell>
          <cell r="H25" t="str">
            <v>GSCE SW</v>
          </cell>
          <cell r="I25"/>
          <cell r="J25" t="str">
            <v>GSCE NA</v>
          </cell>
          <cell r="K25"/>
          <cell r="L25" t="str">
            <v xml:space="preserve">, GSDE GY, , GSCE IM, GSCE SW, , GSCE NA, </v>
          </cell>
        </row>
        <row r="26">
          <cell r="C26" t="str">
            <v>LU1377381717</v>
          </cell>
          <cell r="D26" t="str">
            <v>EVOE FP</v>
          </cell>
          <cell r="E26" t="str">
            <v>VLEU GY</v>
          </cell>
          <cell r="F26"/>
          <cell r="G26" t="str">
            <v>EVOE IM</v>
          </cell>
          <cell r="H26" t="str">
            <v>EVOE SW</v>
          </cell>
          <cell r="I26"/>
          <cell r="J26"/>
          <cell r="K26"/>
          <cell r="L26" t="str">
            <v xml:space="preserve">EVOE FP, VLEU GY, , EVOE IM, EVOE SW, , , </v>
          </cell>
        </row>
        <row r="27">
          <cell r="C27" t="str">
            <v>LU1377382103</v>
          </cell>
          <cell r="D27" t="str">
            <v>EQUA FP</v>
          </cell>
          <cell r="E27" t="str">
            <v>QUEU GY</v>
          </cell>
          <cell r="F27"/>
          <cell r="G27" t="str">
            <v>EQUA IM</v>
          </cell>
          <cell r="H27" t="str">
            <v>EQUA SE</v>
          </cell>
          <cell r="I27"/>
          <cell r="J27"/>
          <cell r="K27"/>
          <cell r="L27" t="str">
            <v xml:space="preserve">EQUA FP, QUEU GY, , EQUA IM, EQUA SE, , , </v>
          </cell>
        </row>
        <row r="28">
          <cell r="C28" t="str">
            <v>LU1377382285</v>
          </cell>
          <cell r="D28" t="str">
            <v>EVAE FP</v>
          </cell>
          <cell r="E28" t="str">
            <v>VALU GY</v>
          </cell>
          <cell r="F28"/>
          <cell r="G28" t="str">
            <v>EVAE IM</v>
          </cell>
          <cell r="H28" t="str">
            <v>EVAE SW</v>
          </cell>
          <cell r="I28"/>
          <cell r="J28"/>
          <cell r="K28"/>
          <cell r="L28" t="str">
            <v xml:space="preserve">EVAE FP, VALU GY, , EVAE IM, EVAE SW, , , </v>
          </cell>
        </row>
        <row r="29">
          <cell r="C29" t="str">
            <v>LU1377382368</v>
          </cell>
          <cell r="D29" t="str">
            <v>ECN FP</v>
          </cell>
          <cell r="E29" t="str">
            <v>LCEU GY</v>
          </cell>
          <cell r="F29"/>
          <cell r="G29" t="str">
            <v>LCEU IM</v>
          </cell>
          <cell r="H29" t="str">
            <v>LCEU SE</v>
          </cell>
          <cell r="I29"/>
          <cell r="J29"/>
          <cell r="K29"/>
          <cell r="L29" t="str">
            <v xml:space="preserve">ECN FP, LCEU GY, , LCEU IM, LCEU SE, , , </v>
          </cell>
        </row>
        <row r="30">
          <cell r="C30" t="str">
            <v>LU1481201025</v>
          </cell>
          <cell r="D30" t="str">
            <v>VLED FP</v>
          </cell>
          <cell r="E30" t="str">
            <v>VLED GY</v>
          </cell>
          <cell r="F30"/>
          <cell r="G30"/>
          <cell r="H30" t="str">
            <v>VLED SE</v>
          </cell>
          <cell r="I30"/>
          <cell r="J30"/>
          <cell r="K30"/>
          <cell r="L30" t="str">
            <v xml:space="preserve">VLED FP, VLED GY, , , VLED SE, , , </v>
          </cell>
        </row>
        <row r="31">
          <cell r="C31" t="str">
            <v>LU1481201611</v>
          </cell>
          <cell r="D31" t="str">
            <v>QUED FP</v>
          </cell>
          <cell r="E31" t="str">
            <v>QUED GY</v>
          </cell>
          <cell r="F31"/>
          <cell r="G31"/>
          <cell r="H31" t="str">
            <v>QUED SE</v>
          </cell>
          <cell r="I31"/>
          <cell r="J31"/>
          <cell r="K31"/>
          <cell r="L31" t="str">
            <v xml:space="preserve">QUED FP, QUED GY, , , QUED SE, , , </v>
          </cell>
        </row>
        <row r="32">
          <cell r="C32" t="str">
            <v>LU1481201702</v>
          </cell>
          <cell r="D32" t="str">
            <v>VALD FP</v>
          </cell>
          <cell r="E32" t="str">
            <v>VALD GY</v>
          </cell>
          <cell r="F32"/>
          <cell r="G32"/>
          <cell r="H32" t="str">
            <v>VALD SE</v>
          </cell>
          <cell r="I32"/>
          <cell r="J32"/>
          <cell r="K32"/>
          <cell r="L32" t="str">
            <v xml:space="preserve">VALD FP, VALD GY, , , VALD SE, , , </v>
          </cell>
        </row>
        <row r="33">
          <cell r="C33" t="str">
            <v>LU1481202692</v>
          </cell>
          <cell r="D33" t="str">
            <v>JBEM FP</v>
          </cell>
          <cell r="E33" t="str">
            <v>JBEM GY</v>
          </cell>
          <cell r="F33"/>
          <cell r="G33" t="str">
            <v>JBEM IM</v>
          </cell>
          <cell r="H33" t="str">
            <v>JBEM SW</v>
          </cell>
          <cell r="I33"/>
          <cell r="J33"/>
          <cell r="K33"/>
          <cell r="L33" t="str">
            <v xml:space="preserve">JBEM FP, JBEM GY, , JBEM IM, JBEM SW, , , </v>
          </cell>
        </row>
        <row r="34">
          <cell r="C34" t="str">
            <v>LU1481203070</v>
          </cell>
          <cell r="D34" t="str">
            <v>EJAH FP</v>
          </cell>
          <cell r="E34" t="str">
            <v>EJAH GY</v>
          </cell>
          <cell r="F34"/>
          <cell r="G34" t="str">
            <v>EJAH IM</v>
          </cell>
          <cell r="H34" t="str">
            <v>EJAH SW</v>
          </cell>
          <cell r="I34"/>
          <cell r="J34"/>
          <cell r="K34"/>
          <cell r="L34" t="str">
            <v xml:space="preserve">EJAH FP, EJAH GY, , EJAH IM, EJAH SW, , , </v>
          </cell>
        </row>
        <row r="35">
          <cell r="C35" t="str">
            <v>LU1547516291</v>
          </cell>
          <cell r="D35" t="str">
            <v>EMEH FP</v>
          </cell>
          <cell r="E35" t="str">
            <v>EMEH GY</v>
          </cell>
          <cell r="F35"/>
          <cell r="G35"/>
          <cell r="H35" t="str">
            <v>EMEH SW</v>
          </cell>
          <cell r="I35"/>
          <cell r="J35"/>
          <cell r="K35"/>
          <cell r="L35" t="str">
            <v xml:space="preserve">EMEH FP, EMEH GY, , , EMEH SW, , , </v>
          </cell>
        </row>
        <row r="36">
          <cell r="C36" t="str">
            <v>LU1615090864</v>
          </cell>
          <cell r="D36" t="str">
            <v>EDEU FP</v>
          </cell>
          <cell r="E36" t="str">
            <v>EDEU GY</v>
          </cell>
          <cell r="F36"/>
          <cell r="G36"/>
          <cell r="H36" t="str">
            <v>EDEU SE</v>
          </cell>
          <cell r="I36"/>
          <cell r="J36"/>
          <cell r="K36"/>
          <cell r="L36" t="str">
            <v xml:space="preserve">EDEU FP, EDEU GY, , , EDEU SE, , , </v>
          </cell>
        </row>
        <row r="37">
          <cell r="C37" t="str">
            <v>LU1615092217</v>
          </cell>
          <cell r="D37" t="str">
            <v>EMWE FP</v>
          </cell>
          <cell r="E37" t="str">
            <v>EMWE GY</v>
          </cell>
          <cell r="F37"/>
          <cell r="G37" t="str">
            <v>EMWE IM</v>
          </cell>
          <cell r="H37"/>
          <cell r="I37"/>
          <cell r="J37"/>
          <cell r="K37"/>
          <cell r="L37" t="str">
            <v xml:space="preserve">EMWE FP, EMWE GY, , EMWE IM, , , , </v>
          </cell>
        </row>
        <row r="38">
          <cell r="C38" t="str">
            <v>LU1659681230</v>
          </cell>
          <cell r="D38" t="str">
            <v>EMIS FP</v>
          </cell>
          <cell r="E38" t="str">
            <v>ZSRN GY</v>
          </cell>
          <cell r="F38"/>
          <cell r="G38"/>
          <cell r="H38"/>
          <cell r="I38"/>
          <cell r="J38"/>
          <cell r="K38"/>
          <cell r="L38" t="str">
            <v xml:space="preserve">EMIS FP, ZSRN GY, , , , , , </v>
          </cell>
        </row>
        <row r="39">
          <cell r="C39" t="str">
            <v>LU1659681313</v>
          </cell>
          <cell r="D39" t="str">
            <v>EISR FP</v>
          </cell>
          <cell r="E39" t="str">
            <v>XU6C GY</v>
          </cell>
          <cell r="F39"/>
          <cell r="G39" t="str">
            <v>EISR IM</v>
          </cell>
          <cell r="H39"/>
          <cell r="I39"/>
          <cell r="J39"/>
          <cell r="K39"/>
          <cell r="L39" t="str">
            <v xml:space="preserve">EISR FP, XU6C GY, , EISR IM, , , , </v>
          </cell>
        </row>
        <row r="40">
          <cell r="C40" t="str">
            <v>LU1659681586</v>
          </cell>
          <cell r="D40" t="str">
            <v>EKLDC FP</v>
          </cell>
          <cell r="E40" t="str">
            <v>ZSRM GY</v>
          </cell>
          <cell r="F40"/>
          <cell r="G40"/>
          <cell r="H40"/>
          <cell r="I40"/>
          <cell r="J40"/>
          <cell r="K40"/>
          <cell r="L40" t="str">
            <v xml:space="preserve">EKLDC FP, ZSRM GY, , , , , , </v>
          </cell>
        </row>
        <row r="41">
          <cell r="C41" t="str">
            <v>LU1659681669</v>
          </cell>
          <cell r="D41" t="str">
            <v>EKUS FP</v>
          </cell>
          <cell r="E41" t="str">
            <v>EKUS GY</v>
          </cell>
          <cell r="F41"/>
          <cell r="G41" t="str">
            <v>EKUS IM</v>
          </cell>
          <cell r="H41"/>
          <cell r="I41"/>
          <cell r="J41"/>
          <cell r="K41"/>
          <cell r="L41" t="str">
            <v xml:space="preserve">EKUS FP, EKUS GY, , EKUS IM, , , , </v>
          </cell>
        </row>
        <row r="42">
          <cell r="C42" t="str">
            <v>LU1753045332</v>
          </cell>
          <cell r="D42" t="str">
            <v>SRIEC FP</v>
          </cell>
          <cell r="E42" t="str">
            <v>ASRR GY</v>
          </cell>
          <cell r="F42"/>
          <cell r="G42"/>
          <cell r="H42" t="str">
            <v>SRIEC SW</v>
          </cell>
          <cell r="I42"/>
          <cell r="J42"/>
          <cell r="K42"/>
          <cell r="L42" t="str">
            <v xml:space="preserve">SRIEC FP, ASRR GY, , , SRIEC SW, , , </v>
          </cell>
        </row>
        <row r="43">
          <cell r="C43" t="str">
            <v>LU1753045415</v>
          </cell>
          <cell r="D43" t="str">
            <v>SRIE FP</v>
          </cell>
          <cell r="E43" t="str">
            <v>ZSRI GY</v>
          </cell>
          <cell r="F43"/>
          <cell r="G43" t="str">
            <v>SRIE IM</v>
          </cell>
          <cell r="H43"/>
          <cell r="I43"/>
          <cell r="J43"/>
          <cell r="K43"/>
          <cell r="L43" t="str">
            <v xml:space="preserve">SRIE FP, ZSRI GY, , SRIE IM, , , , </v>
          </cell>
        </row>
        <row r="44">
          <cell r="C44" t="str">
            <v>LU1753045845</v>
          </cell>
          <cell r="D44" t="str">
            <v>SRIJC FP</v>
          </cell>
          <cell r="E44" t="str">
            <v>QUEJ GY</v>
          </cell>
          <cell r="F44"/>
          <cell r="G44"/>
          <cell r="H44" t="str">
            <v>SRIJC SW</v>
          </cell>
          <cell r="I44"/>
          <cell r="J44"/>
          <cell r="K44"/>
          <cell r="L44" t="str">
            <v xml:space="preserve">SRIJC FP, QUEJ GY, , , SRIJC SW, , , </v>
          </cell>
        </row>
        <row r="45">
          <cell r="C45" t="str">
            <v>LU1753045928</v>
          </cell>
          <cell r="D45" t="str">
            <v>SRIJ FP</v>
          </cell>
          <cell r="E45" t="str">
            <v>JSRI GY</v>
          </cell>
          <cell r="F45"/>
          <cell r="G45" t="str">
            <v>SRIJ IM</v>
          </cell>
          <cell r="H45"/>
          <cell r="I45"/>
          <cell r="J45"/>
          <cell r="K45"/>
          <cell r="L45" t="str">
            <v xml:space="preserve">SRIJ FP, JSRI GY, , SRIJ IM, , , , </v>
          </cell>
        </row>
        <row r="46">
          <cell r="C46" t="str">
            <v>LU1859444769</v>
          </cell>
          <cell r="D46" t="str">
            <v>SRIC FP</v>
          </cell>
          <cell r="E46" t="str">
            <v>ASRI GY</v>
          </cell>
          <cell r="F46"/>
          <cell r="G46" t="str">
            <v>SRIC IM</v>
          </cell>
          <cell r="H46" t="str">
            <v>SRIC SW</v>
          </cell>
          <cell r="I46"/>
          <cell r="J46"/>
          <cell r="K46"/>
          <cell r="L46" t="str">
            <v xml:space="preserve">SRIC FP, ASRI GY, , SRIC IM, SRIC SW, , , </v>
          </cell>
        </row>
        <row r="47">
          <cell r="C47" t="str">
            <v>LU1953136527</v>
          </cell>
          <cell r="D47" t="str">
            <v>REUSE FP</v>
          </cell>
          <cell r="E47" t="str">
            <v>EMEC GY</v>
          </cell>
          <cell r="F47"/>
          <cell r="G47" t="str">
            <v>REUSE IM</v>
          </cell>
          <cell r="H47" t="str">
            <v>REUSE SW</v>
          </cell>
          <cell r="I47" t="str">
            <v>REUSECHF SW</v>
          </cell>
          <cell r="J47"/>
          <cell r="K47"/>
          <cell r="L47" t="str">
            <v xml:space="preserve">REUSE FP, EMEC GY, , REUSE IM, REUSE SW, REUSECHF SW, , </v>
          </cell>
        </row>
        <row r="48">
          <cell r="C48" t="str">
            <v>LU1953137681</v>
          </cell>
          <cell r="D48" t="str">
            <v>MUSRI FP</v>
          </cell>
          <cell r="E48" t="str">
            <v>EMUS GY</v>
          </cell>
          <cell r="F48"/>
          <cell r="G48" t="str">
            <v>MUSRI IM</v>
          </cell>
          <cell r="H48" t="str">
            <v>MUSRI SW</v>
          </cell>
          <cell r="I48"/>
          <cell r="L48" t="str">
            <v xml:space="preserve">MUSRI FP, EMUS GY, , MUSRI IM, MUSRI SW, , , </v>
          </cell>
        </row>
        <row r="49">
          <cell r="C49" t="str">
            <v>LU2008760592</v>
          </cell>
          <cell r="D49" t="str">
            <v>SRIC3 FP</v>
          </cell>
          <cell r="E49" t="str">
            <v>ASR3 GY</v>
          </cell>
          <cell r="F49"/>
          <cell r="G49" t="str">
            <v>SRIC3 IM</v>
          </cell>
          <cell r="H49" t="str">
            <v>SRIC3 SW</v>
          </cell>
          <cell r="I49"/>
          <cell r="L49" t="str">
            <v xml:space="preserve">SRIC3 FP, ASR3 GY, , SRIC3 IM, SRIC3 SW, , , </v>
          </cell>
        </row>
        <row r="50">
          <cell r="C50" t="str">
            <v>LU2008761053</v>
          </cell>
          <cell r="D50" t="str">
            <v>SRIC5 FP</v>
          </cell>
          <cell r="E50" t="str">
            <v>ASR5 GY</v>
          </cell>
          <cell r="F50"/>
          <cell r="G50" t="str">
            <v>SRIC5 IM</v>
          </cell>
          <cell r="H50" t="str">
            <v>SRIC5 SW</v>
          </cell>
          <cell r="I50"/>
          <cell r="L50" t="str">
            <v xml:space="preserve">SRIC5 FP, ASR5 GY, , SRIC5 IM, SRIC5 SW, , , </v>
          </cell>
        </row>
        <row r="51">
          <cell r="C51" t="str">
            <v>LU2008763935</v>
          </cell>
          <cell r="D51" t="str">
            <v>GREAL FP</v>
          </cell>
          <cell r="E51" t="str">
            <v>EEPG GY</v>
          </cell>
          <cell r="F51"/>
          <cell r="G51" t="str">
            <v>GREAL IM</v>
          </cell>
          <cell r="L51" t="str">
            <v xml:space="preserve">GREAL FP, EEPG GY, , GREAL IM, , , , </v>
          </cell>
        </row>
        <row r="52">
          <cell r="C52" t="str">
            <v>LU2194447293</v>
          </cell>
          <cell r="D52" t="str">
            <v>BLUE FP</v>
          </cell>
          <cell r="E52" t="str">
            <v>BJLE GY</v>
          </cell>
          <cell r="F52"/>
          <cell r="G52" t="str">
            <v>OCEAN IM</v>
          </cell>
          <cell r="H52" t="str">
            <v>BLUE SW</v>
          </cell>
          <cell r="I52" t="str">
            <v>BLUECHF SW</v>
          </cell>
          <cell r="L52" t="str">
            <v xml:space="preserve">BLUE FP, BJLE GY, , OCEAN IM, BLUE SW, BLUECHF SW, , </v>
          </cell>
        </row>
        <row r="53">
          <cell r="C53" t="str">
            <v>LU2244386053</v>
          </cell>
          <cell r="D53" t="str">
            <v>HYSRI FP</v>
          </cell>
          <cell r="E53" t="str">
            <v>ASRF GY</v>
          </cell>
          <cell r="F53"/>
          <cell r="G53" t="str">
            <v>HYSRI IM</v>
          </cell>
          <cell r="L53" t="str">
            <v xml:space="preserve">HYSRI FP, ASRF GY, , HYSRI IM, , , , </v>
          </cell>
        </row>
        <row r="54">
          <cell r="C54" t="str">
            <v>LU2244386137</v>
          </cell>
          <cell r="D54" t="str">
            <v>HSRID FP</v>
          </cell>
          <cell r="E54" t="str">
            <v>ASRG GY</v>
          </cell>
          <cell r="F54"/>
          <cell r="G54" t="str">
            <v>HSRID IM</v>
          </cell>
          <cell r="L54" t="str">
            <v xml:space="preserve">HSRID FP, ASRG GY, , HSRID IM, , , , </v>
          </cell>
        </row>
        <row r="55">
          <cell r="C55" t="str">
            <v>LU1547515053</v>
          </cell>
          <cell r="D55" t="str">
            <v>EMBI FP</v>
          </cell>
          <cell r="E55" t="str">
            <v>ASRC GY</v>
          </cell>
          <cell r="F55"/>
          <cell r="G55"/>
          <cell r="H55" t="str">
            <v>EGDC SW</v>
          </cell>
          <cell r="I55"/>
          <cell r="L55" t="str">
            <v xml:space="preserve">EMBI FP, ASRC GY, , , EGDC SW, , , </v>
          </cell>
        </row>
        <row r="56">
          <cell r="C56" t="str">
            <v>LU1547515137</v>
          </cell>
          <cell r="D56" t="str">
            <v>EMBH FP</v>
          </cell>
          <cell r="E56" t="str">
            <v>ASRD GY</v>
          </cell>
          <cell r="F56"/>
          <cell r="G56" t="str">
            <v>ASRD IM</v>
          </cell>
          <cell r="H56" t="str">
            <v>EMBH SW</v>
          </cell>
          <cell r="I56"/>
          <cell r="L56" t="str">
            <v xml:space="preserve">EMBH FP, ASRD GY, , ASRD IM, EMBH SW, , , </v>
          </cell>
        </row>
        <row r="57">
          <cell r="C57" t="str">
            <v>LU2244387457</v>
          </cell>
          <cell r="D57" t="str">
            <v>GEMU FP</v>
          </cell>
          <cell r="E57" t="str">
            <v>ASRE GY</v>
          </cell>
          <cell r="F57"/>
          <cell r="G57" t="str">
            <v>GEMU IM</v>
          </cell>
          <cell r="H57" t="str">
            <v>EMUGB SW</v>
          </cell>
          <cell r="I57"/>
          <cell r="L57" t="str">
            <v xml:space="preserve">GEMU FP, ASRE GY, , GEMU IM, EMUGB SW, , , </v>
          </cell>
        </row>
        <row r="58">
          <cell r="C58" t="str">
            <v>LU2244387887</v>
          </cell>
          <cell r="D58" t="str">
            <v>EGRO FP</v>
          </cell>
          <cell r="E58" t="str">
            <v>EGRE GY</v>
          </cell>
          <cell r="F58"/>
          <cell r="G58" t="str">
            <v>EGRO IM</v>
          </cell>
          <cell r="L58" t="str">
            <v xml:space="preserve">EGRO FP, EGRE GY, , EGRO IM, , , , </v>
          </cell>
        </row>
        <row r="59">
          <cell r="C59" t="str">
            <v>LU2194449075</v>
          </cell>
          <cell r="D59" t="str">
            <v>LCWLD FP</v>
          </cell>
          <cell r="E59" t="str">
            <v>LOWD GY</v>
          </cell>
          <cell r="F59"/>
          <cell r="G59" t="str">
            <v>LCWLD IM</v>
          </cell>
          <cell r="H59" t="str">
            <v>LCWLD SW</v>
          </cell>
          <cell r="I59"/>
          <cell r="L59" t="str">
            <v xml:space="preserve">LCWLD FP, LOWD GY, , LCWLD IM, LCWLD SW, , , </v>
          </cell>
        </row>
        <row r="60">
          <cell r="C60" t="str">
            <v>LU2314312922</v>
          </cell>
          <cell r="D60" t="str">
            <v>CHINU FP</v>
          </cell>
          <cell r="E60" t="str">
            <v>9W1A GY</v>
          </cell>
          <cell r="F60"/>
          <cell r="H60" t="str">
            <v>CHINS SW</v>
          </cell>
          <cell r="I60" t="str">
            <v>CHINSCHF SW</v>
          </cell>
          <cell r="L60" t="str">
            <v xml:space="preserve">CHINU FP, 9W1A GY, , , CHINS SW, CHINSCHF SW, , </v>
          </cell>
        </row>
        <row r="61">
          <cell r="C61" t="str">
            <v>LU2314312849</v>
          </cell>
          <cell r="D61" t="str">
            <v>CHINE FP</v>
          </cell>
          <cell r="E61" t="str">
            <v>9W1 GY</v>
          </cell>
          <cell r="F61"/>
          <cell r="G61" t="str">
            <v>CHINE IM</v>
          </cell>
          <cell r="L61" t="str">
            <v xml:space="preserve">CHINE FP, 9W1 GY, , CHINE IM, , , , </v>
          </cell>
        </row>
        <row r="62">
          <cell r="C62" t="str">
            <v>LU2194448267</v>
          </cell>
          <cell r="D62" t="str">
            <v>LCEZ FP</v>
          </cell>
          <cell r="E62" t="str">
            <v>LCDE GY</v>
          </cell>
          <cell r="F62"/>
          <cell r="G62" t="str">
            <v>LCEUZ IM</v>
          </cell>
          <cell r="L62" t="str">
            <v xml:space="preserve">LCEZ FP, LCDE GY, , LCEUZ IM, , , , </v>
          </cell>
        </row>
        <row r="63">
          <cell r="C63" t="str">
            <v>LU2365457410</v>
          </cell>
          <cell r="D63" t="str">
            <v>MEDTE FP</v>
          </cell>
          <cell r="E63" t="str">
            <v>ASRP GY</v>
          </cell>
          <cell r="F63"/>
          <cell r="H63" t="str">
            <v>MEDTE SW</v>
          </cell>
          <cell r="I63" t="str">
            <v>MEDTECHF SW</v>
          </cell>
          <cell r="L63" t="str">
            <v xml:space="preserve">MEDTE FP, ASRP GY, , , MEDTE SW, MEDTECHF SW, , </v>
          </cell>
        </row>
        <row r="64">
          <cell r="C64" t="str">
            <v>IE0007YP0PL1</v>
          </cell>
          <cell r="D64" t="str">
            <v>GRCTB FP</v>
          </cell>
          <cell r="E64" t="str">
            <v>ESAD GY</v>
          </cell>
          <cell r="F64"/>
          <cell r="G64" t="str">
            <v>GRCTB IM</v>
          </cell>
          <cell r="L64" t="str">
            <v xml:space="preserve">GRCTB FP, ESAD GY, , GRCTB IM, , , , </v>
          </cell>
        </row>
        <row r="65">
          <cell r="C65" t="str">
            <v>LU2365458814</v>
          </cell>
          <cell r="D65" t="str">
            <v>GSSBD FP</v>
          </cell>
          <cell r="E65" t="str">
            <v>ASRQ GY</v>
          </cell>
          <cell r="F65"/>
          <cell r="H65" t="str">
            <v>GSSBD SW</v>
          </cell>
          <cell r="I65"/>
          <cell r="L65" t="str">
            <v xml:space="preserve">GSSBD FP, ASRQ GY, , , GSSBD SW, , , </v>
          </cell>
        </row>
        <row r="66">
          <cell r="C66" t="str">
            <v>LU2365458731</v>
          </cell>
          <cell r="D66" t="str">
            <v>GSSBO FP</v>
          </cell>
          <cell r="E66" t="str">
            <v>ASRN GY</v>
          </cell>
          <cell r="F66"/>
          <cell r="L66" t="str">
            <v xml:space="preserve">GSSBO FP, ASRN GY, , , , , , </v>
          </cell>
        </row>
        <row r="67">
          <cell r="C67" t="str">
            <v>LU2365458145</v>
          </cell>
          <cell r="D67" t="str">
            <v>HYDRO FP</v>
          </cell>
          <cell r="E67" t="str">
            <v>ASRS GY</v>
          </cell>
          <cell r="F67"/>
          <cell r="G67" t="str">
            <v>HYDESG IM</v>
          </cell>
          <cell r="H67" t="str">
            <v>HYDRO SW</v>
          </cell>
          <cell r="I67" t="str">
            <v>HYDROCHF SW</v>
          </cell>
          <cell r="L67" t="str">
            <v xml:space="preserve">HYDRO FP, ASRS GY, , HYDESG IM, HYDRO SW, HYDROCHF SW, , </v>
          </cell>
        </row>
        <row r="68">
          <cell r="C68" t="str">
            <v>LU1953136287</v>
          </cell>
          <cell r="D68" t="str">
            <v>SRICD FP</v>
          </cell>
          <cell r="E68" t="str">
            <v>ASRT GY</v>
          </cell>
          <cell r="F68"/>
          <cell r="L68" t="str">
            <v xml:space="preserve">SRICD FP, ASRT GY, , , , , , </v>
          </cell>
        </row>
        <row r="69">
          <cell r="C69" t="str">
            <v>LU2446381555</v>
          </cell>
          <cell r="D69" t="str">
            <v>BIODV FP</v>
          </cell>
          <cell r="E69" t="str">
            <v>ASRV GY</v>
          </cell>
          <cell r="F69"/>
          <cell r="H69" t="str">
            <v>BIODL SW</v>
          </cell>
          <cell r="I69"/>
          <cell r="L69" t="str">
            <v xml:space="preserve">BIODV FP, ASRV GY, , , BIODL SW, , , </v>
          </cell>
        </row>
        <row r="70">
          <cell r="C70" t="str">
            <v>IE0008FB2WZ1</v>
          </cell>
          <cell r="D70" t="str">
            <v>WEMTE FP</v>
          </cell>
          <cell r="E70" t="str">
            <v>ASRW GY</v>
          </cell>
          <cell r="F70"/>
          <cell r="H70" t="str">
            <v>WEMTE SW</v>
          </cell>
          <cell r="I70" t="str">
            <v>WEMTECHF SW</v>
          </cell>
          <cell r="K70" t="str">
            <v>WMTE LN</v>
          </cell>
          <cell r="L70" t="str">
            <v>WEMTE FP, ASRW GY, , , WEMTE SW, WEMTECHF SW, , WMTE LN</v>
          </cell>
        </row>
        <row r="71">
          <cell r="C71" t="str">
            <v>LU2446383338</v>
          </cell>
          <cell r="D71" t="str">
            <v>SRIC6 FP</v>
          </cell>
          <cell r="E71" t="str">
            <v>ASRX GY</v>
          </cell>
          <cell r="F71"/>
          <cell r="L71" t="str">
            <v xml:space="preserve">SRIC6 FP, ASRX GY, , , , , , </v>
          </cell>
        </row>
        <row r="72">
          <cell r="C72" t="str">
            <v>IE000W8HP9L8</v>
          </cell>
          <cell r="D72" t="str">
            <v>WEMT2 FP</v>
          </cell>
          <cell r="E72" t="str">
            <v>ASRY GY</v>
          </cell>
          <cell r="F72"/>
          <cell r="G72" t="str">
            <v>WEMT2 IM</v>
          </cell>
          <cell r="H72" t="str">
            <v>WEMT2 SW</v>
          </cell>
          <cell r="I72"/>
          <cell r="L72" t="str">
            <v xml:space="preserve">WEMT2 FP, ASRY GY, , WEMT2 IM, WEMT2 SW, , , </v>
          </cell>
        </row>
        <row r="73">
          <cell r="C73" t="str">
            <v>LU2533810276</v>
          </cell>
          <cell r="D73" t="str">
            <v>REUSD FP</v>
          </cell>
          <cell r="E73" t="str">
            <v>BJLC GY</v>
          </cell>
          <cell r="F73"/>
          <cell r="G73"/>
          <cell r="H73" t="str">
            <v>REUSD SW</v>
          </cell>
          <cell r="I73"/>
          <cell r="L73" t="str">
            <v xml:space="preserve">REUSD FP, BJLC GY, , , REUSD SW, , , </v>
          </cell>
        </row>
        <row r="74">
          <cell r="C74" t="str">
            <v>LU2533813296</v>
          </cell>
          <cell r="D74" t="str">
            <v>BLUSD FP</v>
          </cell>
          <cell r="E74" t="str">
            <v>ASR1 GY</v>
          </cell>
          <cell r="F74"/>
          <cell r="G74"/>
          <cell r="H74" t="str">
            <v>BLUSD SW</v>
          </cell>
          <cell r="I74"/>
          <cell r="L74" t="str">
            <v xml:space="preserve">BLUSD FP, ASR1 GY, , , BLUSD SW, , , </v>
          </cell>
        </row>
        <row r="75">
          <cell r="C75" t="str">
            <v>IE0006O3TTP9</v>
          </cell>
          <cell r="D75" t="str">
            <v>ENGUS FP</v>
          </cell>
          <cell r="E75" t="str">
            <v>BJLB GY</v>
          </cell>
          <cell r="F75"/>
          <cell r="G75"/>
          <cell r="H75" t="str">
            <v>ENGUS SW</v>
          </cell>
          <cell r="I75"/>
          <cell r="K75" t="str">
            <v>ENGU LN</v>
          </cell>
          <cell r="L75" t="str">
            <v>ENGUS FP, BJLB GY, , , ENGUS SW, , , ENGU LN</v>
          </cell>
        </row>
        <row r="76">
          <cell r="C76" t="str">
            <v>LU2533811084</v>
          </cell>
          <cell r="D76" t="str">
            <v>MTUSD FP</v>
          </cell>
          <cell r="E76" t="str">
            <v>BJLA GY</v>
          </cell>
          <cell r="F76"/>
          <cell r="G76"/>
          <cell r="H76" t="str">
            <v>MTUSD SW</v>
          </cell>
          <cell r="I76"/>
          <cell r="L76" t="str">
            <v xml:space="preserve">MTUSD FP, BJLA GY, , , MTUSD SW, , , </v>
          </cell>
        </row>
        <row r="77">
          <cell r="C77" t="str">
            <v>LU2533813023</v>
          </cell>
          <cell r="D77" t="str">
            <v>HYDUS FP</v>
          </cell>
          <cell r="E77" t="str">
            <v>ASRZ GY</v>
          </cell>
          <cell r="F77"/>
          <cell r="G77"/>
          <cell r="H77" t="str">
            <v>HYDUS SW</v>
          </cell>
          <cell r="I77"/>
          <cell r="L77" t="str">
            <v xml:space="preserve">HYDUS FP, ASRZ GY, , , HYDUS SW, , , </v>
          </cell>
        </row>
        <row r="78">
          <cell r="C78" t="str">
            <v>LU2533812991</v>
          </cell>
          <cell r="D78" t="str">
            <v>BSRIC FP</v>
          </cell>
          <cell r="E78" t="str">
            <v>BJLF GY</v>
          </cell>
          <cell r="F78"/>
          <cell r="G78" t="str">
            <v>BSRIC IM</v>
          </cell>
          <cell r="L78" t="str">
            <v xml:space="preserve">BSRIC FP, BJLF GY, , BSRIC IM, , , , </v>
          </cell>
        </row>
        <row r="79">
          <cell r="C79" t="str">
            <v>LU2533812728</v>
          </cell>
          <cell r="D79" t="str">
            <v>BSRID FP</v>
          </cell>
          <cell r="E79" t="str">
            <v>BJLD GY</v>
          </cell>
          <cell r="F79"/>
          <cell r="G79" t="str">
            <v>BSRID IM</v>
          </cell>
          <cell r="L79" t="str">
            <v xml:space="preserve">BSRID FP, BJLD GY, , BSRID IM, , , , </v>
          </cell>
        </row>
        <row r="80">
          <cell r="C80" t="str">
            <v>LU2533810862</v>
          </cell>
          <cell r="D80" t="str">
            <v>GEU3C FP</v>
          </cell>
          <cell r="E80" t="str">
            <v>BJLG GY</v>
          </cell>
          <cell r="F80"/>
          <cell r="G80" t="str">
            <v>GEU3C IM</v>
          </cell>
          <cell r="H80" t="str">
            <v>GEU3C SW</v>
          </cell>
          <cell r="I80"/>
          <cell r="L80" t="str">
            <v xml:space="preserve">GEU3C FP, BJLG GY, , GEU3C IM, GEU3C SW, , , </v>
          </cell>
        </row>
        <row r="81">
          <cell r="C81" t="str">
            <v>LU2533810789</v>
          </cell>
          <cell r="D81" t="str">
            <v>GEU3D FP</v>
          </cell>
          <cell r="E81" t="str">
            <v>BJLH GY</v>
          </cell>
          <cell r="F81"/>
          <cell r="G81" t="str">
            <v>GEU3D IM</v>
          </cell>
          <cell r="L81" t="str">
            <v xml:space="preserve">GEU3D FP, BJLH GY, , GEU3D IM, , , , </v>
          </cell>
        </row>
        <row r="82">
          <cell r="C82" t="str">
            <v>IE0004J37T45</v>
          </cell>
          <cell r="D82" t="str">
            <v>SPEEU FP</v>
          </cell>
          <cell r="E82" t="str">
            <v>IN0B GY</v>
          </cell>
          <cell r="F82"/>
          <cell r="G82" t="str">
            <v>SPEEU IM</v>
          </cell>
          <cell r="H82" t="str">
            <v>SPEEU SW</v>
          </cell>
          <cell r="I82"/>
          <cell r="K82"/>
          <cell r="L82" t="str">
            <v xml:space="preserve">SPEEU FP, IN0B GY, , SPEEU IM, SPEEU SW, , , </v>
          </cell>
        </row>
        <row r="83">
          <cell r="C83" t="str">
            <v>IE0000VX9GN7</v>
          </cell>
          <cell r="D83" t="str">
            <v>SPEUS FP</v>
          </cell>
          <cell r="E83" t="str">
            <v>IN0A GY</v>
          </cell>
          <cell r="F83"/>
          <cell r="G83"/>
          <cell r="H83" t="str">
            <v>SPEUS SW</v>
          </cell>
          <cell r="I83" t="str">
            <v>SPEUSCHF SW</v>
          </cell>
          <cell r="K83" t="str">
            <v>SPUS LN</v>
          </cell>
          <cell r="L83" t="str">
            <v>SPEUS FP, IN0A GY, , , SPEUS SW, SPEUSCHF SW, , SPUS LN</v>
          </cell>
        </row>
        <row r="84">
          <cell r="C84" t="str">
            <v>LU1377382442</v>
          </cell>
          <cell r="D84" t="str">
            <v>ECND FP</v>
          </cell>
          <cell r="E84"/>
          <cell r="F84"/>
          <cell r="G84"/>
          <cell r="H84"/>
          <cell r="L84" t="str">
            <v xml:space="preserve">ECND FP, , , , , , , </v>
          </cell>
        </row>
        <row r="85">
          <cell r="C85" t="str">
            <v>LU2641925016</v>
          </cell>
          <cell r="D85" t="str">
            <v>EMWD FP</v>
          </cell>
          <cell r="E85"/>
          <cell r="F85"/>
          <cell r="G85"/>
          <cell r="L85" t="str">
            <v xml:space="preserve">EMWD FP, , , , , , , </v>
          </cell>
        </row>
        <row r="86">
          <cell r="C86" t="str">
            <v>LU2616774076</v>
          </cell>
          <cell r="D86" t="str">
            <v>USCBC FP</v>
          </cell>
          <cell r="E86" t="str">
            <v>BJLJ GY</v>
          </cell>
          <cell r="F86"/>
          <cell r="G86" t="str">
            <v>USCBC IM</v>
          </cell>
          <cell r="L86" t="str">
            <v xml:space="preserve">USCBC FP, BJLJ GY, , USCBC IM, , , , </v>
          </cell>
        </row>
        <row r="87">
          <cell r="C87" t="str">
            <v>LU2616776444</v>
          </cell>
          <cell r="D87" t="str">
            <v>USCBD FP</v>
          </cell>
          <cell r="E87" t="str">
            <v>BJLK GY</v>
          </cell>
          <cell r="F87"/>
          <cell r="G87"/>
          <cell r="L87" t="str">
            <v xml:space="preserve">USCBD FP, BJLK GY, , , , , , </v>
          </cell>
        </row>
        <row r="88">
          <cell r="C88" t="str">
            <v>LU2533812058</v>
          </cell>
          <cell r="D88" t="str">
            <v>SRIUC FP</v>
          </cell>
          <cell r="E88" t="str">
            <v>BJLI GY</v>
          </cell>
          <cell r="F88"/>
          <cell r="G88" t="str">
            <v>SRIUC IM</v>
          </cell>
          <cell r="L88" t="str">
            <v xml:space="preserve">SRIUC FP, BJLI GY, , SRIUC IM, , , , </v>
          </cell>
        </row>
        <row r="89">
          <cell r="C89" t="str">
            <v>LU2533811910</v>
          </cell>
          <cell r="D89" t="str">
            <v>SRIUD FP</v>
          </cell>
          <cell r="E89" t="str">
            <v>BJLL GY</v>
          </cell>
          <cell r="F89"/>
          <cell r="G89"/>
          <cell r="L89" t="str">
            <v xml:space="preserve">SRIUD FP, BJLL GY, , , , , , </v>
          </cell>
        </row>
        <row r="90">
          <cell r="C90" t="str">
            <v>IE000Q6C8036</v>
          </cell>
          <cell r="D90" t="str">
            <v>SPEUH FP</v>
          </cell>
          <cell r="E90" t="str">
            <v>ESAA GY</v>
          </cell>
          <cell r="F90"/>
          <cell r="G90"/>
          <cell r="H90"/>
          <cell r="I90"/>
          <cell r="L90" t="str">
            <v xml:space="preserve">SPEUH FP, ESAA GY, , , , , , </v>
          </cell>
        </row>
        <row r="91">
          <cell r="C91" t="str">
            <v>LU2697596828</v>
          </cell>
          <cell r="D91" t="str">
            <v>ACESD FP</v>
          </cell>
          <cell r="E91" t="str">
            <v>BJLP GY</v>
          </cell>
          <cell r="F91"/>
          <cell r="G91"/>
          <cell r="H91" t="str">
            <v>ACESD SW</v>
          </cell>
          <cell r="I91"/>
          <cell r="L91" t="str">
            <v xml:space="preserve">ACESD FP, BJLP GY, , , ACESD SW, , , </v>
          </cell>
        </row>
        <row r="92">
          <cell r="C92" t="str">
            <v>LU2697596745</v>
          </cell>
          <cell r="D92" t="str">
            <v>ACES FP</v>
          </cell>
          <cell r="E92" t="str">
            <v>BJLN GY</v>
          </cell>
          <cell r="F92"/>
          <cell r="G92" t="str">
            <v>SEUCB IM</v>
          </cell>
          <cell r="H92" t="str">
            <v>ACES SW</v>
          </cell>
          <cell r="I92"/>
          <cell r="L92" t="str">
            <v xml:space="preserve">ACES FP, BJLN GY, , SEUCB IM, ACES SW, , , </v>
          </cell>
        </row>
        <row r="93">
          <cell r="C93" t="str">
            <v>LU2697597552</v>
          </cell>
          <cell r="D93" t="str">
            <v>AGES FP</v>
          </cell>
          <cell r="E93" t="str">
            <v>BJLM GY</v>
          </cell>
          <cell r="F93"/>
          <cell r="G93" t="str">
            <v>SEUGB IM</v>
          </cell>
          <cell r="H93" t="str">
            <v>AGES SW</v>
          </cell>
          <cell r="I93"/>
          <cell r="L93" t="str">
            <v xml:space="preserve">AGES FP, BJLM GY, , SEUGB IM, AGES SW, , , </v>
          </cell>
        </row>
        <row r="94">
          <cell r="C94" t="str">
            <v>LU2697597719</v>
          </cell>
          <cell r="D94" t="str">
            <v>AGESD FP</v>
          </cell>
          <cell r="E94" t="str">
            <v>BJLQ GY</v>
          </cell>
          <cell r="F94"/>
          <cell r="G94"/>
          <cell r="H94" t="str">
            <v>AGESD SW</v>
          </cell>
          <cell r="I94"/>
          <cell r="L94" t="str">
            <v xml:space="preserve">AGESD FP, BJLQ GY, , , AGESD SW, , , </v>
          </cell>
        </row>
        <row r="95">
          <cell r="C95" t="str">
            <v>IE0004HBJKG0</v>
          </cell>
          <cell r="D95" t="str">
            <v>PAACE FP</v>
          </cell>
          <cell r="E95" t="str">
            <v>ESAB GY</v>
          </cell>
          <cell r="F95"/>
          <cell r="G95" t="str">
            <v>PAACE IM</v>
          </cell>
          <cell r="H95"/>
          <cell r="I95"/>
          <cell r="L95" t="str">
            <v xml:space="preserve">PAACE FP, ESAB GY, , PAACE IM, , , , </v>
          </cell>
        </row>
        <row r="96">
          <cell r="C96" t="str">
            <v>IE000WQ5O293</v>
          </cell>
          <cell r="D96" t="str">
            <v>PAACU FP</v>
          </cell>
          <cell r="E96" t="str">
            <v>ESAC GY</v>
          </cell>
          <cell r="F96"/>
          <cell r="G96"/>
          <cell r="H96" t="str">
            <v>PAACU SW</v>
          </cell>
          <cell r="I96"/>
          <cell r="K96" t="str">
            <v>PAAC LN</v>
          </cell>
          <cell r="L96" t="str">
            <v>PAACU FP, ESAC GY, , , PAACU SW, , , PAAC LN</v>
          </cell>
        </row>
        <row r="97">
          <cell r="C97" t="str">
            <v>LU2777377875</v>
          </cell>
          <cell r="D97" t="str">
            <v>LCEUD FP</v>
          </cell>
          <cell r="L97" t="str">
            <v xml:space="preserve">LCEUD FP, , , , , , , </v>
          </cell>
        </row>
        <row r="98">
          <cell r="C98" t="str">
            <v>LU2742533636</v>
          </cell>
          <cell r="D98" t="str">
            <v>GOV10 FP</v>
          </cell>
          <cell r="E98" t="str">
            <v>BJLS GY</v>
          </cell>
          <cell r="F98"/>
          <cell r="G98" t="str">
            <v>GOV10 IM</v>
          </cell>
          <cell r="L98" t="str">
            <v xml:space="preserve">GOV10 FP, BJLS GY, , GOV10 IM, , , , </v>
          </cell>
        </row>
        <row r="99">
          <cell r="C99" t="str">
            <v>LU2742533552</v>
          </cell>
          <cell r="D99" t="str">
            <v>GOD10 FP</v>
          </cell>
          <cell r="E99" t="str">
            <v>BJLR GY</v>
          </cell>
          <cell r="F99"/>
          <cell r="G99"/>
          <cell r="L99" t="str">
            <v xml:space="preserve">GOD10 FP, BJLR GY, , , , , , </v>
          </cell>
        </row>
        <row r="100">
          <cell r="C100" t="str">
            <v>LU2742532745</v>
          </cell>
          <cell r="D100" t="str">
            <v>SRID7 FP</v>
          </cell>
          <cell r="E100" t="str">
            <v>BJLT GY</v>
          </cell>
          <cell r="F100"/>
          <cell r="G100"/>
          <cell r="L100" t="str">
            <v xml:space="preserve">SRID7 FP, BJLT GY, , , , , , </v>
          </cell>
        </row>
        <row r="101">
          <cell r="C101" t="str">
            <v>LU2742532828</v>
          </cell>
          <cell r="D101" t="str">
            <v>SRIC7 FP</v>
          </cell>
          <cell r="E101" t="str">
            <v>BJLU GY</v>
          </cell>
          <cell r="F101"/>
          <cell r="G101" t="str">
            <v>SRIC7 IM</v>
          </cell>
          <cell r="H101" t="str">
            <v>SRIC7 SW</v>
          </cell>
          <cell r="I101"/>
          <cell r="L101" t="str">
            <v xml:space="preserve">SRIC7 FP, BJLU GY, , SRIC7 IM, SRIC7 SW, , , </v>
          </cell>
        </row>
        <row r="102">
          <cell r="C102" t="str">
            <v>IE000EHPAS96</v>
          </cell>
          <cell r="D102" t="str">
            <v>WEMTH FP</v>
          </cell>
          <cell r="L102" t="str">
            <v xml:space="preserve">WEMTH FP, , , , , , , </v>
          </cell>
        </row>
        <row r="103">
          <cell r="C103" t="str">
            <v>LU2823898353</v>
          </cell>
          <cell r="D103" t="str">
            <v>ACE27 FP</v>
          </cell>
          <cell r="E103" t="str">
            <v>BJLV GY</v>
          </cell>
          <cell r="F103"/>
          <cell r="G103" t="str">
            <v>ACE27 IM</v>
          </cell>
          <cell r="H103"/>
          <cell r="I103"/>
          <cell r="L103" t="str">
            <v xml:space="preserve">ACE27 FP, BJLV GY, , ACE27 IM, , , , </v>
          </cell>
        </row>
        <row r="104">
          <cell r="C104" t="str">
            <v>LU2823898437</v>
          </cell>
          <cell r="D104"/>
          <cell r="E104" t="str">
            <v>BJL0 GY</v>
          </cell>
          <cell r="F104"/>
          <cell r="G104"/>
          <cell r="H104"/>
          <cell r="I104"/>
          <cell r="L104" t="str">
            <v xml:space="preserve">, BJL0 GY, , , , , , </v>
          </cell>
        </row>
        <row r="105">
          <cell r="C105" t="str">
            <v>LU2823896811</v>
          </cell>
          <cell r="D105" t="str">
            <v>ACE29 FP</v>
          </cell>
          <cell r="E105" t="str">
            <v>BJLW GY</v>
          </cell>
          <cell r="F105"/>
          <cell r="G105" t="str">
            <v>ACE29 IM</v>
          </cell>
          <cell r="H105"/>
          <cell r="I105"/>
          <cell r="L105" t="str">
            <v xml:space="preserve">ACE29 FP, BJLW GY, , ACE29 IM, , , , </v>
          </cell>
        </row>
        <row r="106">
          <cell r="C106" t="str">
            <v>LU2823896738</v>
          </cell>
          <cell r="D106"/>
          <cell r="E106" t="str">
            <v>BJLZ GY</v>
          </cell>
          <cell r="F106"/>
          <cell r="G106"/>
          <cell r="H106"/>
          <cell r="I106"/>
          <cell r="L106" t="str">
            <v xml:space="preserve">, BJLZ GY, , , , , , </v>
          </cell>
        </row>
        <row r="107">
          <cell r="C107" t="str">
            <v>LU2823895847</v>
          </cell>
          <cell r="D107" t="str">
            <v>ACE32 FP</v>
          </cell>
          <cell r="E107" t="str">
            <v>BJLX GY</v>
          </cell>
          <cell r="F107"/>
          <cell r="G107" t="str">
            <v>ACE32 IM</v>
          </cell>
          <cell r="H107"/>
          <cell r="I107"/>
          <cell r="L107" t="str">
            <v xml:space="preserve">ACE32 FP, BJLX GY, , ACE32 IM, , , , </v>
          </cell>
        </row>
        <row r="108">
          <cell r="C108" t="str">
            <v>LU2823895763</v>
          </cell>
          <cell r="D108"/>
          <cell r="E108" t="str">
            <v>BJLY GY</v>
          </cell>
          <cell r="F108"/>
          <cell r="G108"/>
          <cell r="H108"/>
          <cell r="I108"/>
          <cell r="L108" t="str">
            <v xml:space="preserve">, BJLY GY, , , , , , </v>
          </cell>
        </row>
        <row r="109">
          <cell r="C109" t="str">
            <v>LU2868143954</v>
          </cell>
          <cell r="E109" t="str">
            <v>BJL1 GY</v>
          </cell>
          <cell r="F109"/>
          <cell r="G109"/>
          <cell r="H109" t="str">
            <v>BJL1 SW</v>
          </cell>
          <cell r="I109"/>
          <cell r="L109" t="str">
            <v xml:space="preserve">, BJL1 GY, , , BJL1 SW, , , </v>
          </cell>
        </row>
        <row r="110">
          <cell r="C110" t="str">
            <v>LU2868144093</v>
          </cell>
          <cell r="E110" t="str">
            <v>BJL2 GY</v>
          </cell>
          <cell r="F110"/>
          <cell r="G110"/>
          <cell r="H110"/>
          <cell r="I110"/>
          <cell r="L110" t="str">
            <v xml:space="preserve">, BJL2 GY, , , , , , </v>
          </cell>
        </row>
        <row r="111">
          <cell r="C111" t="str">
            <v>IE0000SS94R1</v>
          </cell>
          <cell r="D111" t="str">
            <v>AJASR FP</v>
          </cell>
          <cell r="E111"/>
          <cell r="F111"/>
          <cell r="G111"/>
          <cell r="H111"/>
          <cell r="I111"/>
          <cell r="L111" t="str">
            <v xml:space="preserve">AJASR FP, , , , , , , </v>
          </cell>
        </row>
        <row r="112">
          <cell r="C112" t="str">
            <v>IE000YARBD10</v>
          </cell>
          <cell r="D112" t="str">
            <v>AJASE FP</v>
          </cell>
          <cell r="E112" t="str">
            <v>LM9E GY</v>
          </cell>
          <cell r="F112" t="str">
            <v>LM9F GY</v>
          </cell>
          <cell r="G112" t="str">
            <v>AJASE IM</v>
          </cell>
          <cell r="H112" t="str">
            <v>AJASE SW</v>
          </cell>
          <cell r="I112"/>
          <cell r="L112" t="str">
            <v xml:space="preserve">AJASE FP, LM9E GY, LM9F GY, AJASE IM, AJASE SW, , , </v>
          </cell>
        </row>
        <row r="113">
          <cell r="C113" t="str">
            <v>IE000LIYGB49</v>
          </cell>
          <cell r="D113" t="str">
            <v>AUSSR FP</v>
          </cell>
          <cell r="E113"/>
          <cell r="F113"/>
          <cell r="G113"/>
          <cell r="H113"/>
          <cell r="I113"/>
          <cell r="L113" t="str">
            <v xml:space="preserve">AUSSR FP, , , , , , , </v>
          </cell>
        </row>
        <row r="114">
          <cell r="C114" t="str">
            <v>IE000130VPV5</v>
          </cell>
          <cell r="D114" t="str">
            <v>AUSSD FP</v>
          </cell>
          <cell r="E114" t="str">
            <v>LM9A GY</v>
          </cell>
          <cell r="F114"/>
          <cell r="G114"/>
          <cell r="H114" t="str">
            <v>AUSSD SW</v>
          </cell>
          <cell r="I114"/>
          <cell r="L114" t="str">
            <v xml:space="preserve">AUSSD FP, LM9A GY, , , AUSSD SW, , , </v>
          </cell>
        </row>
        <row r="115">
          <cell r="C115" t="str">
            <v>IE0000LVTJ08</v>
          </cell>
          <cell r="D115" t="str">
            <v>AUSSE FP</v>
          </cell>
          <cell r="E115" t="str">
            <v>LM9D GY</v>
          </cell>
          <cell r="F115"/>
          <cell r="G115" t="str">
            <v>AUSSE IM</v>
          </cell>
          <cell r="H115"/>
          <cell r="I115"/>
          <cell r="L115" t="str">
            <v xml:space="preserve">AUSSE FP, LM9D GY, , AUSSE IM, , , , </v>
          </cell>
        </row>
        <row r="116">
          <cell r="C116" t="str">
            <v>LU2800573128</v>
          </cell>
          <cell r="D116" t="str">
            <v>EJAPU FP</v>
          </cell>
          <cell r="E116"/>
          <cell r="F116"/>
          <cell r="G116"/>
          <cell r="H116"/>
          <cell r="I116"/>
          <cell r="L116" t="str">
            <v xml:space="preserve">EJAPU FP, , , , , , , </v>
          </cell>
        </row>
        <row r="117">
          <cell r="C117" t="str">
            <v>IE0007QB4QS2</v>
          </cell>
          <cell r="D117" t="str">
            <v>AWDSE FP</v>
          </cell>
          <cell r="E117" t="str">
            <v>LM9C GY</v>
          </cell>
          <cell r="F117"/>
          <cell r="G117" t="str">
            <v>AWDSE IM</v>
          </cell>
          <cell r="H117"/>
          <cell r="I117"/>
          <cell r="L117" t="str">
            <v xml:space="preserve">AWDSE FP, LM9C GY, , AWDSE IM, , , , </v>
          </cell>
        </row>
        <row r="118">
          <cell r="C118" t="str">
            <v>IE000K48NTA1</v>
          </cell>
          <cell r="D118" t="str">
            <v>AWDSR FP</v>
          </cell>
          <cell r="E118"/>
          <cell r="F118"/>
          <cell r="G118"/>
          <cell r="H118"/>
          <cell r="I118"/>
          <cell r="L118" t="str">
            <v xml:space="preserve">AWDSR FP, , , , , , , </v>
          </cell>
        </row>
        <row r="119">
          <cell r="C119" t="str">
            <v>IE000629MKR4</v>
          </cell>
          <cell r="D119"/>
          <cell r="E119" t="str">
            <v>LM9B GY</v>
          </cell>
          <cell r="F119"/>
          <cell r="G119"/>
          <cell r="H119" t="str">
            <v>AWDS SW</v>
          </cell>
          <cell r="I119"/>
          <cell r="L119" t="str">
            <v xml:space="preserve">, LM9B GY, , , AWDS SW, , , </v>
          </cell>
        </row>
        <row r="120">
          <cell r="C120" t="str">
            <v>LU2881684745</v>
          </cell>
          <cell r="D120" t="str">
            <v>AEUSE FP</v>
          </cell>
          <cell r="E120" t="str">
            <v>BJL6 GY</v>
          </cell>
          <cell r="F120"/>
          <cell r="G120" t="str">
            <v>AEUSE IM</v>
          </cell>
          <cell r="H120" t="str">
            <v>AEUSE SW</v>
          </cell>
          <cell r="I120"/>
          <cell r="L120" t="str">
            <v xml:space="preserve">AEUSE FP, BJL6 GY, , AEUSE IM, AEUSE SW, , , </v>
          </cell>
        </row>
        <row r="121">
          <cell r="C121" t="str">
            <v>LU2929405640</v>
          </cell>
          <cell r="D121"/>
          <cell r="E121" t="str">
            <v>BJL5 GY</v>
          </cell>
          <cell r="F121"/>
          <cell r="G121"/>
          <cell r="H121"/>
          <cell r="I121"/>
          <cell r="L121" t="str">
            <v xml:space="preserve">, BJL5 GY, , , , , , </v>
          </cell>
        </row>
        <row r="122">
          <cell r="C122" t="str">
            <v>LU2914558916</v>
          </cell>
          <cell r="D122" t="str">
            <v>GREAD FP</v>
          </cell>
          <cell r="E122" t="str">
            <v>BJL7 GY</v>
          </cell>
          <cell r="F122"/>
          <cell r="G122"/>
          <cell r="H122" t="str">
            <v>EEEP SW</v>
          </cell>
          <cell r="I122"/>
          <cell r="L122" t="str">
            <v xml:space="preserve">GREAD FP, BJL7 GY, , , EEEP SW, , , </v>
          </cell>
        </row>
        <row r="123">
          <cell r="C123" t="str">
            <v>LU3000546336</v>
          </cell>
          <cell r="D123" t="str">
            <v>USCBH FP</v>
          </cell>
          <cell r="E123"/>
          <cell r="F123"/>
          <cell r="G123"/>
          <cell r="H123"/>
          <cell r="I123"/>
          <cell r="L123" t="str">
            <v xml:space="preserve">USCBH FP, , , , , , , </v>
          </cell>
        </row>
        <row r="124">
          <cell r="C124" t="str">
            <v>IE000ALI2E45</v>
          </cell>
          <cell r="D124"/>
          <cell r="E124" t="str">
            <v>ESAF GY</v>
          </cell>
          <cell r="L124" t="str">
            <v xml:space="preserve">, ESAF GY, , , , , , </v>
          </cell>
        </row>
        <row r="125">
          <cell r="C125" t="str">
            <v>IE0008D0AIU9</v>
          </cell>
          <cell r="D125" t="str">
            <v>WEWEU FP</v>
          </cell>
          <cell r="E125" t="str">
            <v>ESAE GY</v>
          </cell>
          <cell r="G125" t="str">
            <v>WEWEU IM</v>
          </cell>
          <cell r="L125" t="str">
            <v xml:space="preserve">WEWEU FP, ESAE GY, , WEWEU IM, , , , </v>
          </cell>
        </row>
        <row r="126">
          <cell r="C126" t="str">
            <v>LU2446383254</v>
          </cell>
          <cell r="D126" t="str">
            <v>SRI3C FP</v>
          </cell>
          <cell r="L126" t="str">
            <v xml:space="preserve">SRI3C FP, , , , , , , </v>
          </cell>
        </row>
        <row r="127">
          <cell r="C127" t="str">
            <v>LU2993390769</v>
          </cell>
          <cell r="D127" t="str">
            <v>SPTRE FP</v>
          </cell>
          <cell r="G127" t="str">
            <v>SPTRE IM</v>
          </cell>
          <cell r="L127" t="str">
            <v xml:space="preserve">SPTRE FP, , , SPTRE IM, , , , </v>
          </cell>
        </row>
        <row r="128">
          <cell r="C128" t="str">
            <v>LU2993390686</v>
          </cell>
          <cell r="D128"/>
          <cell r="E128" t="str">
            <v>EDEC GY</v>
          </cell>
          <cell r="L128" t="str">
            <v xml:space="preserve">, EDEC GY, , , , , , </v>
          </cell>
        </row>
        <row r="129">
          <cell r="C129" t="str">
            <v>LU2993390504</v>
          </cell>
          <cell r="D129"/>
          <cell r="E129" t="str">
            <v>EDEE GY</v>
          </cell>
          <cell r="H129" t="str">
            <v>SPTR SW</v>
          </cell>
          <cell r="I129" t="str">
            <v>SPTRCHF SW</v>
          </cell>
          <cell r="L129" t="str">
            <v xml:space="preserve">, EDEE GY, , , SPTR SW, SPTRCHF SW, , </v>
          </cell>
        </row>
        <row r="130">
          <cell r="C130" t="str">
            <v>LU2993390843</v>
          </cell>
          <cell r="D130" t="str">
            <v>SPTRH FP</v>
          </cell>
          <cell r="L130" t="str">
            <v xml:space="preserve">SPTRH FP, , , , , , , </v>
          </cell>
        </row>
        <row r="131">
          <cell r="C131" t="str">
            <v>LU3047998896</v>
          </cell>
          <cell r="D131" t="str">
            <v>GUARD FP</v>
          </cell>
          <cell r="E131" t="str">
            <v>BJL8 GY</v>
          </cell>
          <cell r="G131" t="str">
            <v>GUARD IM</v>
          </cell>
          <cell r="H131" t="str">
            <v>GUARD SE</v>
          </cell>
          <cell r="I131" t="str">
            <v>GUARDCHF SE</v>
          </cell>
          <cell r="L131" t="str">
            <v xml:space="preserve">GUARD FP, BJL8 GY, , GUARD IM, GUARD SE, GUARDCHF SE, , </v>
          </cell>
        </row>
        <row r="132">
          <cell r="C132" t="str">
            <v>LU3047998979</v>
          </cell>
          <cell r="D132"/>
          <cell r="E132" t="str">
            <v>EDEF GY</v>
          </cell>
          <cell r="L132" t="str">
            <v xml:space="preserve">, EDEF GY, , , , , , </v>
          </cell>
        </row>
        <row r="133">
          <cell r="C133" t="str">
            <v>LU2993392898</v>
          </cell>
          <cell r="D133" t="str">
            <v>GEU7C FP</v>
          </cell>
          <cell r="E133" t="str">
            <v>BJL9 GY</v>
          </cell>
          <cell r="G133" t="str">
            <v>GEU7C IM</v>
          </cell>
          <cell r="L133" t="str">
            <v xml:space="preserve">GEU7C FP, BJL9 GY, , GEU7C IM, , , , </v>
          </cell>
        </row>
        <row r="134">
          <cell r="C134" t="str">
            <v>IE00050J4789</v>
          </cell>
          <cell r="D134" t="str">
            <v>USSM FP</v>
          </cell>
          <cell r="E134" t="str">
            <v>ESAG GY</v>
          </cell>
          <cell r="G134" t="str">
            <v>USSM IM</v>
          </cell>
          <cell r="L134" t="str">
            <v xml:space="preserve">USSM FP, ESAG GY, , USSM IM, , , , </v>
          </cell>
        </row>
        <row r="135">
          <cell r="C135" t="str">
            <v>IE000ZME9TM4</v>
          </cell>
          <cell r="D135"/>
          <cell r="E135" t="str">
            <v>ESAH GY</v>
          </cell>
          <cell r="L135" t="str">
            <v xml:space="preserve">, ESAH GY, , , , , , </v>
          </cell>
        </row>
        <row r="136">
          <cell r="C136" t="str">
            <v>LU3025345516</v>
          </cell>
          <cell r="D136" t="str">
            <v>CASHE FP</v>
          </cell>
          <cell r="E136" t="str">
            <v>EDEG GY</v>
          </cell>
          <cell r="L136" t="str">
            <v xml:space="preserve">CASHE FP, EDEG GY, , , , , , </v>
          </cell>
        </row>
      </sheetData>
      <sheetData sheetId="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Nataliia PETROVA" refreshedDate="44931.64101550926" createdVersion="6" refreshedVersion="6" minRefreshableVersion="3" recordCount="132" xr:uid="{00000000-000A-0000-FFFF-FFFF01000000}">
  <cacheSource type="worksheet">
    <worksheetSource ref="A2:AL135" sheet="ETF Range all pages"/>
  </cacheSource>
  <cacheFields count="38">
    <cacheField name="Page" numFmtId="0">
      <sharedItems containsString="0" containsBlank="1" containsNumber="1" containsInteger="1" minValue="1" maxValue="3" count="4">
        <m/>
        <n v="1"/>
        <n v="2"/>
        <n v="3"/>
      </sharedItems>
    </cacheField>
    <cacheField name="BNP PARIBAS EASY" numFmtId="0">
      <sharedItems count="63">
        <s v="ETF &amp; INDEX FUNDS RANGE"/>
        <s v="EQUITIES"/>
        <s v="SRI (SOCIALLY RESPONSIBLE INVESTMENT)"/>
        <s v="MSCI Europe SRI S-Series PAB 5% Capped"/>
        <s v="MSCI Europe Small Caps SRI S-Series PAB 5% Capped"/>
        <s v="MSCI EMU SRI S-Series PAB 5% Capped"/>
        <s v="MSCI USA SRI S-Series PAB 5% Capped"/>
        <s v="MSCI Japan SRI S-Series PAB 5% Capped"/>
        <s v="MSCI China Select SRI S-Series 10% Capped"/>
        <s v="MSCI Emerging SRI S-Series PAB 5% Capped"/>
        <s v="MSCI World SRI S-Series PAB 5% Capped"/>
        <s v="ESG MIN TRACKING ERROR (TE)"/>
        <s v="MSCI Europe ESG Filtered Min TE"/>
        <s v="MSCI EMU ESG Filtered Min TE"/>
        <s v="MSCI North America ESG Filtered Min TE"/>
        <s v="MSCI Pacific ex Japan ESG Filtered Min TE"/>
        <s v="MSCI Japan ESG Filtered Min TE"/>
        <s v="MSCI Emerging ESG Filtered Min TE"/>
        <s v="MSCI World ESG Filtered Min TE"/>
        <s v="ESG (ENVIRONNEMENT, SOCIAL, GOUVERNANCE)"/>
        <s v="CAC 40 ESG"/>
        <s v="ESG THEMATIC"/>
        <s v="Low Carbon 100 Eurozone PAB"/>
        <s v="Low Carbon 100 Europe PAB"/>
        <s v="Low Carbon 300 World PAB"/>
        <s v="ESG Eurozone Biodiversity Leaders PAB"/>
        <s v="FTSE EPRA Nareit Developed Europe ex UK Green CTB"/>
        <s v="FTSE EPRA Nareit Global Developed Green CTB"/>
        <s v="ECPI Circular Economy Leaders"/>
        <s v="ECPI Global ESG Infrastructure"/>
        <s v="ECPI Global ESG Blue Economy"/>
        <s v="ECPI Global ESG Hydrogen Economy"/>
        <s v="ECPI Global ESG Med Tech"/>
        <s v="ESG SMART BETA BY BNP PARIBAS"/>
        <s v="ESG Growth Europe"/>
        <s v="ESG Low Vol Europe"/>
        <s v="ESG Low Vol US"/>
        <s v="ESG Momentum Europe"/>
        <s v="ESG Quality Europe"/>
        <s v="ESG Value Europe"/>
        <s v="ESG Dividend Europe"/>
        <s v="NON ESG EQUITIES"/>
        <s v="STOXX Europe 600"/>
        <s v="EURO STOXX 50"/>
        <s v="S&amp;P 500"/>
        <s v="LISTED REAL ESTATE"/>
        <s v="FTSE EPRA/Nareit Eurozone Capped"/>
        <s v="FTSE EPRA/Nareit Developed Europe"/>
        <s v="FIXED INCOME"/>
        <s v="ESG FIXED INCOME"/>
        <s v="ESG GOVERNMENT BONDS"/>
        <s v="JPM ESG EMU Government Bond IG"/>
        <s v="JPM ESG EMU Government Bond IG 3-5Y"/>
        <s v="JPM ESG EMBI Global Diversified Composite"/>
        <s v="SRI CORPORATE BONDS"/>
        <s v="€ Corp Bond SRI PAB"/>
        <s v="€ Corp Bond SRI PAB 1-3Y"/>
        <s v="€ Corp Bond SRI PAB 3-5Y"/>
        <s v="€ High Yield SRI Fossil Free"/>
        <s v="GREEN BONDS"/>
        <s v="JPM ESG Green Social &amp; Sustainability IG EUR Bond"/>
        <s v="COMMODITIES"/>
        <s v="Energy &amp; Metals Enhanced Roll"/>
      </sharedItems>
    </cacheField>
    <cacheField name="Index Fund available" numFmtId="0">
      <sharedItems containsBlank="1" count="2">
        <m/>
        <s v="Yes"/>
      </sharedItems>
    </cacheField>
    <cacheField name="Share Class*" numFmtId="0">
      <sharedItems containsBlank="1"/>
    </cacheField>
    <cacheField name="Dividend Policy " numFmtId="0">
      <sharedItems containsBlank="1"/>
    </cacheField>
    <cacheField name="ISIN 1" numFmtId="0">
      <sharedItems containsBlank="1"/>
    </cacheField>
    <cacheField name="ETF Bloomberg Ticker " numFmtId="0">
      <sharedItems containsBlank="1"/>
    </cacheField>
    <cacheField name="French SRI Label " numFmtId="0">
      <sharedItems containsBlank="1" count="2">
        <m/>
        <s v="Yes"/>
      </sharedItems>
    </cacheField>
    <cacheField name="Towards Sustainability Label" numFmtId="0">
      <sharedItems containsBlank="1" count="2">
        <m/>
        <s v="Yes"/>
      </sharedItems>
    </cacheField>
    <cacheField name="FNG Label" numFmtId="0">
      <sharedItems containsBlank="1" count="2">
        <m/>
        <s v="Yes"/>
      </sharedItems>
    </cacheField>
    <cacheField name="Passporting Countries" numFmtId="0">
      <sharedItems containsBlank="1"/>
    </cacheField>
    <cacheField name="Listing Places" numFmtId="0">
      <sharedItems containsBlank="1"/>
    </cacheField>
    <cacheField name=" Trading Currency 3" numFmtId="0">
      <sharedItems containsBlank="1"/>
    </cacheField>
    <cacheField name="Replication Method " numFmtId="0">
      <sharedItems containsBlank="1"/>
    </cacheField>
    <cacheField name="SFDR 4 Category" numFmtId="0">
      <sharedItems containsString="0" containsBlank="1" containsNumber="1" containsInteger="1" minValue="6" maxValue="9"/>
    </cacheField>
    <cacheField name="OCR 5" numFmtId="0">
      <sharedItems containsBlank="1" containsMixedTypes="1" containsNumber="1" minValue="1.4000000000000002E-3" maxValue="4.0000000000000001E-3"/>
    </cacheField>
    <cacheField name="Assets as of 30.12.2022 (M€)" numFmtId="0">
      <sharedItems containsString="0" containsBlank="1" containsNumber="1" minValue="1.298" maxValue="4280.97235"/>
    </cacheField>
    <cacheField name="Duration" numFmtId="0">
      <sharedItems containsBlank="1" containsMixedTypes="1" containsNumber="1" minValue="2.02" maxValue="9.42"/>
    </cacheField>
    <cacheField name="Yield to Maturity" numFmtId="0">
      <sharedItems containsBlank="1" containsMixedTypes="1" containsNumber="1" minValue="2.37" maxValue="7.24"/>
    </cacheField>
    <cacheField name="SRRI 6" numFmtId="0">
      <sharedItems containsString="0" containsBlank="1" containsNumber="1" containsInteger="1" minValue="3" maxValue="7"/>
    </cacheField>
    <cacheField name="1" numFmtId="0">
      <sharedItems containsString="0" containsBlank="1" containsNumber="1" containsInteger="1" minValue="-58" maxValue="0"/>
    </cacheField>
    <cacheField name="CONTROL" numFmtId="0">
      <sharedItems containsBlank="1" containsMixedTypes="1" containsNumber="1" containsInteger="1" minValue="0" maxValue="0"/>
    </cacheField>
    <cacheField name="CONTROL2" numFmtId="0">
      <sharedItems containsBlank="1" containsMixedTypes="1" containsNumber="1" containsInteger="1" minValue="0" maxValue="0"/>
    </cacheField>
    <cacheField name="2" numFmtId="0">
      <sharedItems containsString="0" containsBlank="1" containsNumber="1" containsInteger="1" minValue="0" maxValue="58"/>
    </cacheField>
    <cacheField name="OCR" numFmtId="10">
      <sharedItems containsMixedTypes="1" containsNumber="1" minValue="1.4000000000000002E-3" maxValue="4.0000000000000001E-3"/>
    </cacheField>
    <cacheField name="AUM (prior)" numFmtId="3">
      <sharedItems containsMixedTypes="1" containsNumber="1" minValue="1.2423" maxValue="3828.1298000000002"/>
    </cacheField>
    <cacheField name="AUM" numFmtId="0">
      <sharedItems containsString="0" containsBlank="1" containsNumber="1" minValue="1.24229156" maxValue="3828.1298034699998"/>
    </cacheField>
    <cacheField name="OCR (prior)" numFmtId="0">
      <sharedItems containsString="0" containsBlank="1" containsNumber="1" minValue="1.4E-3" maxValue="4.0000000000000001E-3"/>
    </cacheField>
    <cacheField name="Share Class" numFmtId="0">
      <sharedItems containsBlank="1"/>
    </cacheField>
    <cacheField name="Dividend Policy 2" numFmtId="0">
      <sharedItems containsBlank="1"/>
    </cacheField>
    <cacheField name="Fund Bloomberg Ticker " numFmtId="0">
      <sharedItems containsBlank="1"/>
    </cacheField>
    <cacheField name="Passporting Countries2" numFmtId="0">
      <sharedItems containsBlank="1"/>
    </cacheField>
    <cacheField name="Listing Places2" numFmtId="0">
      <sharedItems containsBlank="1"/>
    </cacheField>
    <cacheField name=" Trading Currency" numFmtId="0">
      <sharedItems containsBlank="1"/>
    </cacheField>
    <cacheField name="Hedge" numFmtId="0">
      <sharedItems containsBlank="1"/>
    </cacheField>
    <cacheField name="Replication Method 2" numFmtId="0">
      <sharedItems containsBlank="1"/>
    </cacheField>
    <cacheField name="SFDR Category" numFmtId="0">
      <sharedItems containsBlank="1"/>
    </cacheField>
    <cacheField name="SRRI"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32">
  <r>
    <x v="0"/>
    <x v="0"/>
    <x v="0"/>
    <m/>
    <m/>
    <m/>
    <m/>
    <x v="0"/>
    <x v="0"/>
    <x v="0"/>
    <m/>
    <m/>
    <m/>
    <m/>
    <m/>
    <s v="30.12.2022"/>
    <m/>
    <m/>
    <m/>
    <m/>
    <m/>
    <s v="%"/>
    <s v="num"/>
    <m/>
    <e v="#NAME?"/>
    <e v="#NAME?"/>
    <m/>
    <m/>
    <m/>
    <m/>
    <m/>
    <m/>
    <m/>
    <m/>
    <m/>
    <m/>
    <m/>
    <m/>
  </r>
  <r>
    <x v="1"/>
    <x v="1"/>
    <x v="0"/>
    <m/>
    <m/>
    <m/>
    <m/>
    <x v="0"/>
    <x v="0"/>
    <x v="0"/>
    <m/>
    <m/>
    <m/>
    <m/>
    <m/>
    <m/>
    <m/>
    <m/>
    <m/>
    <m/>
    <m/>
    <m/>
    <m/>
    <m/>
    <e v="#NAME?"/>
    <e v="#NAME?"/>
    <m/>
    <m/>
    <m/>
    <m/>
    <m/>
    <m/>
    <m/>
    <m/>
    <m/>
    <m/>
    <m/>
    <m/>
  </r>
  <r>
    <x v="1"/>
    <x v="2"/>
    <x v="0"/>
    <m/>
    <m/>
    <m/>
    <m/>
    <x v="0"/>
    <x v="0"/>
    <x v="0"/>
    <m/>
    <m/>
    <m/>
    <m/>
    <m/>
    <m/>
    <m/>
    <m/>
    <m/>
    <m/>
    <m/>
    <m/>
    <m/>
    <m/>
    <e v="#NAME?"/>
    <e v="#NAME?"/>
    <m/>
    <m/>
    <m/>
    <m/>
    <m/>
    <m/>
    <m/>
    <m/>
    <m/>
    <m/>
    <m/>
    <m/>
  </r>
  <r>
    <x v="1"/>
    <x v="3"/>
    <x v="1"/>
    <m/>
    <s v="Distributing"/>
    <s v="LU1753045415"/>
    <s v="SRIE FP, ZSRI GY, SRIE IM"/>
    <x v="1"/>
    <x v="1"/>
    <x v="1"/>
    <s v="AT, DE, ES, FR, IE, IT, LU, NL"/>
    <s v="Euronext Paris, Xetra, Borsa Italiana"/>
    <s v="EUR"/>
    <s v="Physical"/>
    <n v="8"/>
    <n v="2.5000000000000001E-3"/>
    <n v="1474.9275"/>
    <m/>
    <m/>
    <n v="6"/>
    <n v="-30"/>
    <n v="0"/>
    <n v="0"/>
    <n v="30"/>
    <n v="2.5000000000000001E-3"/>
    <n v="1433.5023000000001"/>
    <n v="1433.5023272599999"/>
    <n v="2.5000000000000001E-3"/>
    <s v="UCITS ETF"/>
    <s v="Distribution"/>
    <s v="manually"/>
    <s v="AT, DE, FR, IT, LU, NL, ES, IE"/>
    <s v="manually"/>
    <s v="EUR"/>
    <s v="No"/>
    <s v="Physical"/>
    <s v="ART 8"/>
    <s v="6"/>
  </r>
  <r>
    <x v="1"/>
    <x v="3"/>
    <x v="1"/>
    <m/>
    <s v="Accumulating"/>
    <s v="LU1753045332"/>
    <s v="SRIEC FP, ASRR GY, SRIEC MM"/>
    <x v="1"/>
    <x v="1"/>
    <x v="1"/>
    <s v="AT, CL, DE, ES, FR, IE, IT2, LU, NL"/>
    <s v="Euronext Paris, Xetra, BMV (Mexico)"/>
    <s v="EUR"/>
    <s v="Physical"/>
    <n v="8"/>
    <n v="2.5000000000000001E-3"/>
    <n v="1474.9275"/>
    <m/>
    <m/>
    <n v="6"/>
    <n v="-36"/>
    <n v="0"/>
    <n v="0"/>
    <n v="36"/>
    <n v="2.5000000000000001E-3"/>
    <n v="1433.5023000000001"/>
    <n v="1433.5023272599999"/>
    <n v="2.5000000000000001E-3"/>
    <s v="UCITS ETF"/>
    <s v="Capitalisation"/>
    <s v="manually"/>
    <s v="AT, DE, FR, IT**, LU, NL, ES, IE, CL"/>
    <s v="manually"/>
    <s v="EUR"/>
    <s v="No"/>
    <s v="Physical"/>
    <s v="ART 8"/>
    <s v="6"/>
  </r>
  <r>
    <x v="1"/>
    <x v="4"/>
    <x v="1"/>
    <m/>
    <s v="Accumulating"/>
    <s v="LU1291101555"/>
    <s v="EESM FP, EESM GY, EESM IM"/>
    <x v="0"/>
    <x v="1"/>
    <x v="0"/>
    <s v="AT, DE, ES, FI, FR, IE, IT2, LU, NL, SE"/>
    <s v="Euronext Paris, Xetra, Borsa Italiana"/>
    <s v="EUR"/>
    <s v="Synthetic"/>
    <n v="8"/>
    <n v="2.5000000000000001E-3"/>
    <n v="198.68879999999999"/>
    <m/>
    <m/>
    <n v="6"/>
    <n v="-40"/>
    <n v="0"/>
    <n v="0"/>
    <n v="40"/>
    <n v="2.5000000000000001E-3"/>
    <n v="184.11439999999999"/>
    <n v="184.11435130000001"/>
    <n v="2.5000000000000001E-3"/>
    <s v="UCITS ETF"/>
    <s v="Capitalisation"/>
    <s v="manually"/>
    <s v="AT, DE, FI, FR, LU, NL, SE, IT**, IE, ES"/>
    <s v="manually"/>
    <s v="EUR"/>
    <s v="No"/>
    <s v="Synthetic"/>
    <s v="ART 8"/>
    <s v="6"/>
  </r>
  <r>
    <x v="1"/>
    <x v="5"/>
    <x v="1"/>
    <m/>
    <s v="Accumulating"/>
    <s v="LU1953137681"/>
    <s v="MUSRI FP, EMUS GY, MUSRI IM"/>
    <x v="1"/>
    <x v="1"/>
    <x v="1"/>
    <s v="AT, CL, DE, ES, FI, FR, IE, IT2, LU, NL, SE"/>
    <s v="Euronext Paris, Xetra, Borsa Italiana"/>
    <s v="EUR"/>
    <s v="Physical"/>
    <n v="8"/>
    <n v="2.5000000000000001E-3"/>
    <n v="639.75509999999997"/>
    <m/>
    <m/>
    <n v="6"/>
    <n v="-43"/>
    <n v="0"/>
    <n v="0"/>
    <n v="43"/>
    <n v="2.5000000000000001E-3"/>
    <n v="606.23630000000003"/>
    <n v="606.23629701999994"/>
    <n v="2.5000000000000001E-3"/>
    <s v="UCITS ETF"/>
    <s v="Capitalisation"/>
    <s v="manually"/>
    <s v="AT, DE, FI, FR, IT**, LU, NL,SE, ES, IE, CL"/>
    <s v="manually"/>
    <s v="EUR"/>
    <s v="No"/>
    <s v="Physical"/>
    <s v="ART 8"/>
    <s v="6"/>
  </r>
  <r>
    <x v="1"/>
    <x v="6"/>
    <x v="1"/>
    <m/>
    <s v="Accumulating"/>
    <s v="LU1291103338"/>
    <s v="EKLD FP, EKLD GY, EKLD MM"/>
    <x v="1"/>
    <x v="1"/>
    <x v="1"/>
    <s v="AT, CL, CZ, DE, FR, IE, IT2, LU, NL"/>
    <s v="Euronext Paris, Xetra, BMV (Mexico)"/>
    <s v="USD"/>
    <s v="Physical"/>
    <n v="8"/>
    <n v="2.5000000000000001E-3"/>
    <n v="3385.15888"/>
    <m/>
    <m/>
    <n v="6"/>
    <n v="-36"/>
    <n v="0"/>
    <n v="0"/>
    <n v="36"/>
    <n v="2.5000000000000001E-3"/>
    <n v="3222.11751"/>
    <n v="3233.7409792832"/>
    <n v="2.5000000000000001E-3"/>
    <s v="UCITS ETF"/>
    <s v="Capitalisation"/>
    <s v="manually"/>
    <s v="AT, DE, FR, IT**, LU, NL, CZ, IE, CL"/>
    <s v="manually"/>
    <s v="USD"/>
    <s v="No"/>
    <s v="Physical"/>
    <s v="ART 8"/>
    <s v="6"/>
  </r>
  <r>
    <x v="1"/>
    <x v="6"/>
    <x v="1"/>
    <m/>
    <s v="Distributing"/>
    <s v="LU1659681669"/>
    <s v="EKUS FP, EKUS GY,  EKUS IM"/>
    <x v="1"/>
    <x v="1"/>
    <x v="1"/>
    <s v="AT, DE, ES, FR, IE, IT, LU, NL"/>
    <s v="Euronext Paris, Xetra, Borsa Italiana"/>
    <s v="EUR"/>
    <s v="Physical"/>
    <n v="8"/>
    <n v="2.5000000000000001E-3"/>
    <n v="3385.1588999999999"/>
    <m/>
    <m/>
    <n v="6"/>
    <n v="-27"/>
    <n v="0"/>
    <n v="0"/>
    <n v="27"/>
    <n v="2.5000000000000001E-3"/>
    <n v="3222.1174999999998"/>
    <n v="3233.7409792832"/>
    <n v="2.5000000000000001E-3"/>
    <s v="UCITS ETF EUR"/>
    <s v="Distribution"/>
    <s v="manually"/>
    <s v="LU,FR,DE,AT, IT, ES, NL, IE"/>
    <s v="manually"/>
    <s v="EUR"/>
    <s v="No"/>
    <s v="Physical"/>
    <s v="ART 8"/>
    <s v="6"/>
  </r>
  <r>
    <x v="1"/>
    <x v="6"/>
    <x v="1"/>
    <m/>
    <s v="Accumulating"/>
    <s v="LU1659681586"/>
    <s v="EKLDC FP, ZSRM GY"/>
    <x v="1"/>
    <x v="1"/>
    <x v="1"/>
    <s v="AT, DE, ES, FR, IE, IT2, LU, NL"/>
    <s v="Euronext Paris, Xetra"/>
    <s v="EUR"/>
    <s v="Physical"/>
    <n v="8"/>
    <n v="2.5000000000000001E-3"/>
    <n v="3385.1588999999999"/>
    <m/>
    <m/>
    <n v="6"/>
    <n v="-31"/>
    <n v="0"/>
    <n v="0"/>
    <n v="31"/>
    <n v="2.5000000000000001E-3"/>
    <n v="3222.1174999999998"/>
    <n v="3233.7409792832"/>
    <n v="2.5000000000000001E-3"/>
    <s v="UCITS ETF EUR"/>
    <s v="Capitalisation"/>
    <s v="manually"/>
    <s v="AT,DE, FR, IT**, LU, NL, ES, IE"/>
    <s v="manually"/>
    <s v="EUR"/>
    <s v="No"/>
    <s v="Physical"/>
    <s v="ART 8"/>
    <s v="6"/>
  </r>
  <r>
    <x v="1"/>
    <x v="7"/>
    <x v="1"/>
    <m/>
    <s v="Distributing"/>
    <s v="LU1753045928"/>
    <s v="SRIJ FP, JSRI GY, SRIJ IM"/>
    <x v="1"/>
    <x v="1"/>
    <x v="1"/>
    <s v="AT, DE, ES, FR, IE, IT, LU, NL"/>
    <s v="Euronext Paris, Xetra, Borsa Italiana"/>
    <s v="EUR"/>
    <s v="Physical"/>
    <n v="8"/>
    <n v="2.5000000000000001E-3"/>
    <n v="984.09289999999999"/>
    <m/>
    <m/>
    <n v="6"/>
    <n v="-29"/>
    <n v="0"/>
    <n v="0"/>
    <n v="29"/>
    <n v="2.5000000000000001E-3"/>
    <n v="846.47299999999996"/>
    <n v="846.47295162"/>
    <n v="2.5000000000000001E-3"/>
    <s v="UCITS ETF"/>
    <s v="Distribution"/>
    <s v="manually"/>
    <s v="AT,DE, FR, IT, LU, NL, ES, IE"/>
    <s v="manually"/>
    <s v="EUR"/>
    <s v="No"/>
    <s v="Physical"/>
    <s v="ART 8"/>
    <s v="6"/>
  </r>
  <r>
    <x v="1"/>
    <x v="7"/>
    <x v="1"/>
    <m/>
    <s v="Accumulating"/>
    <s v="LU1753045845"/>
    <s v="SRIJC FP, QUEJ GY, SRIJC MM"/>
    <x v="1"/>
    <x v="1"/>
    <x v="1"/>
    <s v="AT, CL, DE, ES, FR, IE, IT2, LU, NL"/>
    <s v="Euronext Paris, Xetra, BMV (Mexico)"/>
    <s v="EUR"/>
    <s v="Physical"/>
    <n v="8"/>
    <n v="2.5000000000000001E-3"/>
    <n v="984.09289999999999"/>
    <m/>
    <m/>
    <n v="6"/>
    <n v="-35"/>
    <n v="0"/>
    <n v="0"/>
    <n v="35"/>
    <n v="2.5000000000000001E-3"/>
    <n v="846.47299999999996"/>
    <n v="846.47295162"/>
    <n v="2.5000000000000001E-3"/>
    <s v="UCITS ETF"/>
    <s v="Capitalisation"/>
    <s v="manually"/>
    <s v="AT,DE, FR, IT**, LU, NL, ES, IE, CL"/>
    <s v="manually"/>
    <s v="EUR"/>
    <s v="No"/>
    <s v="Physical"/>
    <s v="ART 8"/>
    <s v="6"/>
  </r>
  <r>
    <x v="1"/>
    <x v="8"/>
    <x v="1"/>
    <m/>
    <s v="Accumulating"/>
    <s v="LU2314312922"/>
    <s v="CHINA FP, 9W1A GY"/>
    <x v="1"/>
    <x v="1"/>
    <x v="1"/>
    <s v="AT, DE, FR, IT2, LU, NL, ES "/>
    <s v="Euronext Paris, Xetra"/>
    <s v="USD"/>
    <s v="Physical"/>
    <n v="8"/>
    <n v="3.0000000000000001E-3"/>
    <n v="176.81315000000001"/>
    <m/>
    <m/>
    <n v="7"/>
    <n v="-29"/>
    <n v="0"/>
    <n v="0"/>
    <n v="29"/>
    <n v="3.0000000000000001E-3"/>
    <n v="151.47917000000001"/>
    <n v="152.02561236823601"/>
    <n v="3.0000000000000001E-3"/>
    <s v="UCITS ETF"/>
    <s v="Capitalisation"/>
    <s v="manually"/>
    <s v="AT, DE, FR, IT**, LU, NL, ES "/>
    <s v="manually"/>
    <s v="USD"/>
    <s v="No"/>
    <s v="Physical"/>
    <s v="ART 8"/>
    <s v="7"/>
  </r>
  <r>
    <x v="1"/>
    <x v="8"/>
    <x v="1"/>
    <m/>
    <s v="Accumulating"/>
    <s v="LU2314312849"/>
    <s v="CHINE FP, 9W1 GY, CHINE IM"/>
    <x v="1"/>
    <x v="1"/>
    <x v="1"/>
    <s v="AT, DE, FR, IT, LU, NL, ES "/>
    <s v="Euronext Paris, Xetra, Borsa Italiana"/>
    <s v="EUR"/>
    <s v="Physical"/>
    <n v="8"/>
    <n v="3.0000000000000001E-3"/>
    <n v="176.81309999999999"/>
    <m/>
    <m/>
    <n v="7"/>
    <n v="-27"/>
    <n v="0"/>
    <n v="0"/>
    <n v="27"/>
    <n v="3.0000000000000001E-3"/>
    <n v="151.47919999999999"/>
    <n v="152.02561236823601"/>
    <n v="3.0000000000000001E-3"/>
    <s v="UCITS ETF EUR"/>
    <s v="Capitalisation"/>
    <s v="manually"/>
    <s v="AT, DE, FR, IT, LU, NL, ES "/>
    <s v="manually"/>
    <s v="EUR"/>
    <s v="No"/>
    <s v="Physical"/>
    <s v="ART 8"/>
    <s v="7"/>
  </r>
  <r>
    <x v="1"/>
    <x v="9"/>
    <x v="1"/>
    <m/>
    <s v="Accumulating"/>
    <s v="LU1291098314"/>
    <s v="EMSR FP, ESRI GY, EMSR MM"/>
    <x v="0"/>
    <x v="1"/>
    <x v="0"/>
    <s v="AT, CL, DE, FR, IE, IT2, LU, NL"/>
    <s v="Euronext Paris, Xetra, BMV (Mexico)"/>
    <s v="USD"/>
    <s v="Synthetic"/>
    <n v="8"/>
    <n v="3.0000000000000001E-3"/>
    <n v="814.05654000000004"/>
    <m/>
    <m/>
    <n v="6"/>
    <n v="-32"/>
    <n v="0"/>
    <n v="0"/>
    <n v="32"/>
    <n v="3.0000000000000001E-3"/>
    <n v="797.78219999999999"/>
    <n v="800.66011922230007"/>
    <n v="3.0000000000000001E-3"/>
    <s v="UCITS ETF"/>
    <s v="Capitalisation"/>
    <s v="manually"/>
    <s v="AT, DE, FR, IT**, LU, NL, IE; CL"/>
    <s v="manually"/>
    <s v="USD"/>
    <s v="No"/>
    <s v="Synthetic"/>
    <s v="ART 8"/>
    <s v="6"/>
  </r>
  <r>
    <x v="1"/>
    <x v="9"/>
    <x v="1"/>
    <m/>
    <s v="Distributing"/>
    <s v="LU1659681313"/>
    <s v="EISR FP, EISR GY, EISR IM"/>
    <x v="0"/>
    <x v="1"/>
    <x v="0"/>
    <s v="AT, DE, ES, FR, IE, IT, LU, NL"/>
    <s v="Euronext Paris, Xetra, Borsa Italiana"/>
    <s v="EUR"/>
    <s v="Synthetic"/>
    <n v="8"/>
    <n v="3.0000000000000001E-3"/>
    <n v="814.05650000000003"/>
    <m/>
    <m/>
    <n v="6"/>
    <n v="-28"/>
    <n v="0"/>
    <n v="0"/>
    <n v="28"/>
    <n v="3.0000000000000001E-3"/>
    <n v="797.78219999999999"/>
    <n v="800.66011922230007"/>
    <n v="3.0000000000000001E-3"/>
    <s v="UCITS ETF EUR"/>
    <s v="Distribution"/>
    <s v="manually"/>
    <s v="LU, FR,DE,AT, IT, ES, NL, IE"/>
    <s v="manually"/>
    <s v="EUR"/>
    <s v="No"/>
    <s v="Synthetic"/>
    <s v="ART 8"/>
    <s v="6"/>
  </r>
  <r>
    <x v="1"/>
    <x v="9"/>
    <x v="1"/>
    <m/>
    <s v="Accumulating"/>
    <s v="LU1659681230"/>
    <s v="EMIS FP, ZSRN GY"/>
    <x v="0"/>
    <x v="1"/>
    <x v="0"/>
    <s v="AT, DE, FR, IE, IT2, LU, NL"/>
    <s v="Euronext Paris, Xetra"/>
    <s v="EUR"/>
    <s v="Synthetic"/>
    <n v="8"/>
    <n v="3.0000000000000001E-3"/>
    <n v="814.05650000000003"/>
    <m/>
    <m/>
    <n v="6"/>
    <n v="-28"/>
    <n v="0"/>
    <n v="0"/>
    <n v="28"/>
    <n v="3.0000000000000001E-3"/>
    <n v="797.78219999999999"/>
    <n v="800.66011922230007"/>
    <n v="3.0000000000000001E-3"/>
    <s v="UCITS ETF EUR"/>
    <s v="Capitalisation"/>
    <s v="manually"/>
    <s v="LU, IT**, FR, DE, AT, NL, IE"/>
    <s v="manually"/>
    <s v="EUR"/>
    <s v="No"/>
    <s v="Synthetic"/>
    <s v="ART 8"/>
    <s v="6"/>
  </r>
  <r>
    <x v="1"/>
    <x v="10"/>
    <x v="1"/>
    <m/>
    <s v="Accumulating"/>
    <s v="LU1291108642"/>
    <s v="EWRD FP, EWRD GY, EWRD MM"/>
    <x v="1"/>
    <x v="1"/>
    <x v="1"/>
    <s v="AT, DE, ES, FI, FR, IE, IT2, LU, NL, NO, SE"/>
    <s v="Euronext Paris, Xetra, BMV (Mexico)"/>
    <s v="USD"/>
    <s v="Physical"/>
    <n v="8"/>
    <n v="2.5000000000000001E-3"/>
    <n v="1046.0394899999999"/>
    <m/>
    <m/>
    <n v="6"/>
    <n v="-44"/>
    <n v="0"/>
    <n v="0"/>
    <n v="44"/>
    <n v="2.5000000000000001E-3"/>
    <n v="1034.91959"/>
    <n v="1038.6529657624701"/>
    <n v="2.5000000000000001E-3"/>
    <s v="UCITS ETF"/>
    <s v="Capitalisation"/>
    <s v="manually"/>
    <s v="AT, DE, FI, FR, LU, NL, NO, SE, IT**, IE, ES"/>
    <s v="manually"/>
    <s v="USD"/>
    <s v="No"/>
    <s v="Physical"/>
    <s v="ART 8"/>
    <s v="6"/>
  </r>
  <r>
    <x v="1"/>
    <x v="10"/>
    <x v="1"/>
    <m/>
    <s v="Accumulating"/>
    <s v="LU1615092217"/>
    <s v="EMWE FP, EMWE GY, EMWE IM"/>
    <x v="1"/>
    <x v="1"/>
    <x v="1"/>
    <s v="AT, DE, ES, FR, GB, IE, IT2, LU"/>
    <s v="Euronext Paris, Xetra, Borsa Italiana"/>
    <s v="EUR"/>
    <s v="Physical"/>
    <n v="8"/>
    <n v="2.5000000000000001E-3"/>
    <n v="1046.0395000000001"/>
    <m/>
    <m/>
    <n v="6"/>
    <n v="-32"/>
    <n v="0"/>
    <n v="0"/>
    <n v="32"/>
    <n v="2.5000000000000001E-3"/>
    <n v="1034.9195999999999"/>
    <n v="1038.6529657624701"/>
    <n v="2.5000000000000001E-3"/>
    <s v="UCITS ETF EUR"/>
    <s v="Capitalisation"/>
    <s v="manually"/>
    <s v="DE, AT, FR, LU, IT**, IE, UK, ES"/>
    <s v="manually"/>
    <s v="EUR"/>
    <s v="No"/>
    <s v="Physical"/>
    <s v="ART 8"/>
    <s v="6"/>
  </r>
  <r>
    <x v="1"/>
    <x v="11"/>
    <x v="0"/>
    <m/>
    <m/>
    <m/>
    <m/>
    <x v="0"/>
    <x v="0"/>
    <x v="0"/>
    <m/>
    <m/>
    <m/>
    <m/>
    <m/>
    <m/>
    <m/>
    <m/>
    <m/>
    <m/>
    <n v="0"/>
    <n v="0"/>
    <n v="0"/>
    <n v="0"/>
    <e v="#VALUE!"/>
    <s v="#N/A Invalid Security"/>
    <m/>
    <m/>
    <m/>
    <m/>
    <m/>
    <m/>
    <m/>
    <m/>
    <m/>
    <m/>
    <m/>
    <m/>
  </r>
  <r>
    <x v="1"/>
    <x v="12"/>
    <x v="1"/>
    <m/>
    <s v="Accumulating"/>
    <s v="LU1291099718"/>
    <s v="EEUE FP, EEUX GY, EEUE IM"/>
    <x v="1"/>
    <x v="0"/>
    <x v="0"/>
    <s v="AT, CL, DE, ES, FI, FR, IT2, LU, NL, SE"/>
    <s v="Euronext Paris, Xetra, Borsa Italiana"/>
    <s v="EUR"/>
    <s v="Physical"/>
    <n v="8"/>
    <n v="1.5E-3"/>
    <n v="334.19319999999999"/>
    <m/>
    <m/>
    <n v="6"/>
    <n v="-40"/>
    <n v="0"/>
    <n v="0"/>
    <n v="40"/>
    <n v="1.5E-3"/>
    <n v="337.17610000000002"/>
    <n v="337.17611127999999"/>
    <n v="1.5E-3"/>
    <s v="UCITS ETF"/>
    <s v="Capitalisation"/>
    <s v="manually"/>
    <s v="AT, CL, DE, FI, FR, IT**, LU, NL, SE, ES"/>
    <s v="manually"/>
    <s v="EUR"/>
    <s v="No"/>
    <s v="Physical"/>
    <s v="ART 8"/>
    <s v="6"/>
  </r>
  <r>
    <x v="1"/>
    <x v="13"/>
    <x v="1"/>
    <m/>
    <s v="Accumulating"/>
    <s v="LU1291098827"/>
    <s v="EEMU FP, EMUX GY, EEMU IM"/>
    <x v="1"/>
    <x v="0"/>
    <x v="0"/>
    <s v="AT, DE, ES, FI, FR, IT2, LU, NL, SE"/>
    <s v="Euronext Paris, Xetra, Borsa Italiana"/>
    <s v="EUR"/>
    <s v="Physical"/>
    <n v="8"/>
    <n v="1.5E-3"/>
    <n v="154.55940000000001"/>
    <m/>
    <m/>
    <n v="6"/>
    <n v="-36"/>
    <n v="0"/>
    <n v="0"/>
    <n v="36"/>
    <n v="1.5E-3"/>
    <n v="154.22319999999999"/>
    <n v="154.22322419"/>
    <n v="1.5E-3"/>
    <s v="UCITS ETF"/>
    <s v="Capitalisation"/>
    <s v="manually"/>
    <s v="AT, DE, FI, FR, IT**, LU, NL, SE, ES"/>
    <s v="manually"/>
    <s v="EUR"/>
    <s v="No"/>
    <s v="Physical"/>
    <s v="ART 8"/>
    <s v="6"/>
  </r>
  <r>
    <x v="1"/>
    <x v="14"/>
    <x v="1"/>
    <m/>
    <s v="Accumulating"/>
    <s v="LU1291104575"/>
    <s v="ENAM FP, ENOA GY, ENAM IM"/>
    <x v="1"/>
    <x v="0"/>
    <x v="0"/>
    <s v="AT, DE, ES, FI, FR, GB, IT, LU, NL, SE"/>
    <s v="Euronext Paris, Xetra, Borsa Italiana"/>
    <s v="EUR"/>
    <s v="Physical"/>
    <n v="8"/>
    <n v="1.5E-3"/>
    <n v="363.77859999999998"/>
    <m/>
    <m/>
    <n v="6"/>
    <n v="-38"/>
    <n v="0"/>
    <n v="0"/>
    <n v="38"/>
    <n v="1.5E-3"/>
    <n v="392.73469999999998"/>
    <n v="392.73465023"/>
    <n v="1.5E-3"/>
    <s v="UCITS ETF"/>
    <s v="Capitalisation"/>
    <s v="manually"/>
    <s v="AT, DE, FI, FR, UK, IT, LU, NL, SE, ES"/>
    <s v="manually"/>
    <s v="EUR"/>
    <s v="No"/>
    <s v="Physical"/>
    <s v="ART 8"/>
    <s v="6"/>
  </r>
  <r>
    <x v="1"/>
    <x v="15"/>
    <x v="1"/>
    <m/>
    <s v="Accumulating"/>
    <s v="LU1291106356"/>
    <s v="EPEJ FP, PAC GY, EPEJ IM"/>
    <x v="1"/>
    <x v="0"/>
    <x v="0"/>
    <s v="AT, DE, ES, FI, FR, GB, IT, LU, NL, SE"/>
    <s v="Euronext Paris, Xetra, Borsa Italiana"/>
    <s v="EUR"/>
    <s v="Physical"/>
    <n v="8"/>
    <n v="1.5E-3"/>
    <n v="90.286799999999999"/>
    <m/>
    <m/>
    <n v="6"/>
    <n v="-38"/>
    <n v="0"/>
    <n v="0"/>
    <n v="38"/>
    <n v="1.5E-3"/>
    <n v="100.5612"/>
    <n v="100.56119925"/>
    <n v="1.5E-3"/>
    <s v="UCITS ETF"/>
    <s v="Capitalisation"/>
    <s v="manually"/>
    <s v="AT, DE, FI, FR, UK, IT, LU, NL, SE, ES"/>
    <s v="manually"/>
    <s v="EUR"/>
    <s v="No"/>
    <s v="Physical"/>
    <s v="ART 8"/>
    <s v="6"/>
  </r>
  <r>
    <x v="1"/>
    <x v="16"/>
    <x v="1"/>
    <m/>
    <s v="Accumulating"/>
    <s v="LU1291102447"/>
    <s v="EJAP FP, EJAP GY"/>
    <x v="1"/>
    <x v="0"/>
    <x v="0"/>
    <s v="AT, DE, ES, FI, FR, GB, IT2, LU, NL, SE"/>
    <s v="Euronext Paris, Xetra"/>
    <s v="EUR"/>
    <s v="Physical"/>
    <n v="8"/>
    <n v="1.5E-3"/>
    <n v="439.00389999999999"/>
    <m/>
    <m/>
    <n v="6"/>
    <n v="-40"/>
    <n v="0"/>
    <n v="0"/>
    <n v="40"/>
    <n v="1.5E-3"/>
    <n v="495.06189999999998"/>
    <n v="495.06185392000003"/>
    <n v="1.5E-3"/>
    <s v="UCITS ETF"/>
    <s v="Capitalisation"/>
    <s v="manually"/>
    <s v="AT, DE, FI, FR, UK, IT**, LU, NL, SE, ES"/>
    <s v="manually"/>
    <s v="EUR"/>
    <s v="No"/>
    <s v="Physical"/>
    <s v="ART 8"/>
    <s v="6"/>
  </r>
  <r>
    <x v="1"/>
    <x v="16"/>
    <x v="1"/>
    <m/>
    <s v="Accumulating"/>
    <s v="LU1481203070"/>
    <s v="EJAH FP, EJAH GY, EJAH IM"/>
    <x v="1"/>
    <x v="0"/>
    <x v="0"/>
    <s v="AT, DE, ES, FR, IT, LU"/>
    <s v="Euronext Paris, Xetra, Borsa Italiana"/>
    <s v="EUR Hedged"/>
    <s v="Physical"/>
    <n v="8"/>
    <n v="1.5E-3"/>
    <n v="439.00389999999999"/>
    <m/>
    <m/>
    <n v="6"/>
    <n v="-22"/>
    <n v="0"/>
    <n v="0"/>
    <n v="22"/>
    <n v="1.5E-3"/>
    <n v="495.06189999999998"/>
    <n v="495.06185392000003"/>
    <n v="1.5E-3"/>
    <s v="UCITS ETF H EUR"/>
    <s v="Capitalisation"/>
    <s v="manually"/>
    <s v="AT, DE, FR, IT, LU, ES"/>
    <s v="manually"/>
    <s v="EUR"/>
    <s v="Yes"/>
    <s v="Physical"/>
    <s v="ART 8"/>
    <s v="6"/>
  </r>
  <r>
    <x v="1"/>
    <x v="17"/>
    <x v="1"/>
    <m/>
    <s v="Accumulating"/>
    <s v="LU1291097779"/>
    <s v="EEMK FP, EMKX GY, EEMK IM"/>
    <x v="0"/>
    <x v="0"/>
    <x v="0"/>
    <s v="AT, DE, ES, FI, FR, GB, IT, LU, NL, SE"/>
    <s v="Euronext Paris, Xetra, Borsa Italiana"/>
    <s v="EUR"/>
    <s v="Synthetic"/>
    <n v="8"/>
    <n v="2.5000000000000001E-3"/>
    <n v="97.437799999999996"/>
    <m/>
    <m/>
    <n v="6"/>
    <n v="-38"/>
    <n v="0"/>
    <n v="0"/>
    <n v="38"/>
    <n v="2.5000000000000001E-3"/>
    <n v="114.1936"/>
    <n v="114.605584961349"/>
    <n v="2.5000000000000001E-3"/>
    <s v="UCITS ETF EUR"/>
    <s v="Capitalisation"/>
    <s v="manually"/>
    <s v="AT, DE, FI, FR, UK, IT, LU, NL, SE, ES"/>
    <s v="manually"/>
    <s v="EUR"/>
    <s v="No"/>
    <s v="Synthetic"/>
    <s v="ART 8"/>
    <s v="6"/>
  </r>
  <r>
    <x v="1"/>
    <x v="18"/>
    <x v="0"/>
    <m/>
    <s v="Accumulating"/>
    <s v="LU2446380235"/>
    <s v="WEMTE FP, ASRW GY"/>
    <x v="1"/>
    <x v="0"/>
    <x v="0"/>
    <s v="AT, DE, ES, FR, IT2, LU, NL, GB"/>
    <s v="Euronext Paris, Xetra"/>
    <s v="USD"/>
    <s v="Physical"/>
    <n v="8"/>
    <n v="1.5E-3"/>
    <n v="53.381169999999997"/>
    <m/>
    <m/>
    <n v="6"/>
    <n v="-32"/>
    <n v="0"/>
    <n v="0"/>
    <n v="32"/>
    <n v="1.5E-3"/>
    <n v="49.775089999999999"/>
    <n v="49.954651506207504"/>
    <n v="1.5E-3"/>
    <s v="UCITS ETF"/>
    <s v="Capitalisation"/>
    <s v="manually"/>
    <s v="AT, DE, ES, FR, IT**, LU, NL, UK"/>
    <s v="manually"/>
    <s v="USD"/>
    <s v="No"/>
    <s v="Physical"/>
    <s v="ART 8"/>
    <s v="6"/>
  </r>
  <r>
    <x v="1"/>
    <x v="18"/>
    <x v="0"/>
    <m/>
    <s v="Accumulating"/>
    <s v="LU2446383171"/>
    <s v="WEMT2 FP, ASRY GY, WEMT2 IM"/>
    <x v="1"/>
    <x v="0"/>
    <x v="0"/>
    <s v="AT, DE, ES, FR, IT2, LU, NL, GB"/>
    <s v="Euronext Paris, Xetra, Borsa Italiana"/>
    <s v="EUR"/>
    <s v="Physical"/>
    <n v="8"/>
    <n v="1.5E-3"/>
    <n v="53.381169999999997"/>
    <m/>
    <m/>
    <n v="6"/>
    <n v="-32"/>
    <n v="0"/>
    <n v="0"/>
    <n v="32"/>
    <e v="#VALUE!"/>
    <n v="49.775100000000002"/>
    <n v="49.954651506207504"/>
    <n v="1.5E-3"/>
    <s v="UCITS ETF EUR"/>
    <s v="Capitalisation"/>
    <s v="manually"/>
    <s v="AT, DE, ES, FR, IT**, LU, NL, UK"/>
    <s v="manually"/>
    <s v="EUR"/>
    <s v="No"/>
    <s v="Physical"/>
    <s v="ART 8"/>
    <s v="6"/>
  </r>
  <r>
    <x v="1"/>
    <x v="19"/>
    <x v="0"/>
    <m/>
    <m/>
    <m/>
    <m/>
    <x v="0"/>
    <x v="0"/>
    <x v="0"/>
    <m/>
    <m/>
    <m/>
    <m/>
    <m/>
    <m/>
    <m/>
    <m/>
    <m/>
    <m/>
    <n v="0"/>
    <n v="0"/>
    <n v="0"/>
    <n v="0"/>
    <e v="#VALUE!"/>
    <s v="#N/A Invalid Security"/>
    <m/>
    <m/>
    <m/>
    <m/>
    <m/>
    <m/>
    <m/>
    <m/>
    <m/>
    <m/>
    <m/>
    <m/>
  </r>
  <r>
    <x v="1"/>
    <x v="20"/>
    <x v="0"/>
    <m/>
    <s v="Distributing"/>
    <s v="FR0010150458"/>
    <s v="E40 FP, XEYX GY"/>
    <x v="1"/>
    <x v="0"/>
    <x v="0"/>
    <s v="DE, FR"/>
    <s v="Euronext Paris, Xetra"/>
    <s v="EUR"/>
    <s v="Physical"/>
    <n v="8"/>
    <n v="2.5000000000000001E-3"/>
    <n v="155.4153"/>
    <m/>
    <m/>
    <n v="6"/>
    <n v="-6"/>
    <n v="0"/>
    <n v="0"/>
    <n v="6"/>
    <n v="2.5000000000000001E-3"/>
    <n v="147.70400000000001"/>
    <n v="147.70404361999999"/>
    <n v="2.5000000000000001E-3"/>
    <s v="Classique"/>
    <s v="Distribution"/>
    <s v="manually"/>
    <s v="FR, DE"/>
    <s v="manually"/>
    <s v="EUR"/>
    <s v="No"/>
    <s v="Physical"/>
    <s v="ART 8"/>
    <s v="6"/>
  </r>
  <r>
    <x v="1"/>
    <x v="21"/>
    <x v="0"/>
    <m/>
    <m/>
    <m/>
    <m/>
    <x v="0"/>
    <x v="0"/>
    <x v="0"/>
    <m/>
    <m/>
    <m/>
    <m/>
    <m/>
    <m/>
    <m/>
    <m/>
    <m/>
    <m/>
    <n v="0"/>
    <n v="0"/>
    <n v="0"/>
    <n v="0"/>
    <e v="#VALUE!"/>
    <s v="#N/A Invalid Security"/>
    <m/>
    <m/>
    <m/>
    <m/>
    <m/>
    <m/>
    <m/>
    <m/>
    <m/>
    <m/>
    <m/>
    <m/>
  </r>
  <r>
    <x v="1"/>
    <x v="22"/>
    <x v="1"/>
    <m/>
    <s v="Accumulating"/>
    <s v="LU2194448267"/>
    <s v="LCEZ FP, LCDE GY, LCEUZ IM"/>
    <x v="1"/>
    <x v="1"/>
    <x v="1"/>
    <s v="AT, DE, ES, FR, IT2, LU, NL"/>
    <s v="Euronext Paris, Xetra, Borsa Italiana"/>
    <s v="EUR"/>
    <s v="Physical"/>
    <n v="8"/>
    <n v="3.0000000000000001E-3"/>
    <n v="6.0286999999999997"/>
    <m/>
    <m/>
    <n v="6"/>
    <n v="-29"/>
    <n v="0"/>
    <n v="0"/>
    <n v="29"/>
    <n v="3.0000000000000001E-3"/>
    <n v="5.8284000000000002"/>
    <n v="5.82843701"/>
    <n v="3.0000000000000001E-3"/>
    <s v="UCITS ETF"/>
    <s v="Capitalisation"/>
    <s v="manually"/>
    <s v="AT, DE, FR, IT**, LU, NL, ES "/>
    <s v="manually"/>
    <s v="EUR"/>
    <s v="No"/>
    <s v="Physical"/>
    <s v="ART 8"/>
    <s v="6"/>
  </r>
  <r>
    <x v="1"/>
    <x v="23"/>
    <x v="0"/>
    <m/>
    <s v="Accumulating"/>
    <s v="LU1377382368"/>
    <s v="ECN FP, LCEU GY, LCEU SE, LCEU IM"/>
    <x v="1"/>
    <x v="1"/>
    <x v="1"/>
    <s v="AT, CH, DE, ES, FR, GB, IE, IT, LU, NL"/>
    <s v="Euronext Paris, Xetra, Six Swiss Exchange, Borsa Italiana"/>
    <s v="EUR"/>
    <s v="Physical"/>
    <n v="8"/>
    <n v="3.0000000000000001E-3"/>
    <n v="714.31799999999998"/>
    <m/>
    <m/>
    <n v="6"/>
    <n v="-38"/>
    <n v="0"/>
    <n v="0"/>
    <n v="38"/>
    <n v="3.0000000000000001E-3"/>
    <n v="652.18060000000003"/>
    <n v="652.18061088000002"/>
    <n v="3.0000000000000001E-3"/>
    <s v="UCITS ETF"/>
    <s v="Capitalisation"/>
    <s v="manually"/>
    <s v="AT, DE, FR, UK, LU, NL, IT, CH, ES, IE"/>
    <s v="manually"/>
    <s v="EUR"/>
    <s v="No"/>
    <s v="Physical"/>
    <s v="ART 8"/>
    <s v="6"/>
  </r>
  <r>
    <x v="1"/>
    <x v="24"/>
    <x v="1"/>
    <m/>
    <s v="Accumulating"/>
    <s v="LU2194449075"/>
    <s v="LCWLD FP, LOWD GY, LCWLD IM"/>
    <x v="1"/>
    <x v="1"/>
    <x v="1"/>
    <s v="AT, DE, FR, IT, LU, NL, ES "/>
    <s v="Euronext Paris, Xetra, Borsa Italiana"/>
    <s v="EUR"/>
    <s v="Physical"/>
    <n v="8"/>
    <n v="3.0000000000000001E-3"/>
    <n v="16.104800000000001"/>
    <m/>
    <m/>
    <n v="6"/>
    <n v="-27"/>
    <n v="0"/>
    <n v="0"/>
    <n v="27"/>
    <n v="3.0000000000000001E-3"/>
    <n v="14.9567"/>
    <n v="14.956717169999999"/>
    <n v="3.0000000000000001E-3"/>
    <s v="UCITS ETF"/>
    <s v="Capitalisation"/>
    <s v="manually"/>
    <s v="AT, DE, FR, IT, LU, NL, ES "/>
    <s v="manually"/>
    <s v="EUR"/>
    <s v="No"/>
    <s v="Physical"/>
    <s v="ART 8"/>
    <s v="6"/>
  </r>
  <r>
    <x v="1"/>
    <x v="25"/>
    <x v="1"/>
    <m/>
    <s v="Accumulating"/>
    <s v="LU2446381555"/>
    <s v="BIODV FP, ASRV GY, BIODV IM"/>
    <x v="1"/>
    <x v="0"/>
    <x v="0"/>
    <s v="AT, DE, DK, ES, FI, FR, IT2, LU, NL, SE"/>
    <s v="Euronext Paris, Xetra, Borsa Italiana"/>
    <s v="EUR"/>
    <s v="Physical"/>
    <n v="8"/>
    <n v="3.5000000000000001E-3"/>
    <n v="54.001600000000003"/>
    <m/>
    <m/>
    <n v="6"/>
    <n v="-40"/>
    <n v="0"/>
    <n v="0"/>
    <n v="40"/>
    <n v="3.4999999999999996E-3"/>
    <n v="51.485500000000002"/>
    <n v="51.485466079999995"/>
    <n v="3.5000000000000001E-3"/>
    <s v="UCITS ETF"/>
    <s v="Capitalisation"/>
    <s v="manually"/>
    <s v="AT, DE, ES, FR, IT**, LU, NL, SE, FI, DK"/>
    <s v="manually"/>
    <s v="EUR"/>
    <s v="No"/>
    <s v="Physical"/>
    <s v="ART 8"/>
    <s v="6"/>
  </r>
  <r>
    <x v="1"/>
    <x v="26"/>
    <x v="1"/>
    <m/>
    <s v="Accumulating"/>
    <s v="LU2008763935"/>
    <s v="GREAL FP, EEPG GY, GREAL IM"/>
    <x v="0"/>
    <x v="1"/>
    <x v="0"/>
    <s v="AT, DE, ES, FR, IE, IT2, LU, NL"/>
    <s v="Euronext Paris, Xetra, Borsa Italiana"/>
    <s v="EUR"/>
    <s v="Physical"/>
    <n v="8"/>
    <n v="4.0000000000000001E-3"/>
    <n v="253.49690000000001"/>
    <m/>
    <m/>
    <n v="6"/>
    <n v="-32"/>
    <n v="0"/>
    <n v="0"/>
    <n v="32"/>
    <n v="4.0000000000000001E-3"/>
    <n v="250.17580000000001"/>
    <n v="250.17584446999999"/>
    <n v="4.0000000000000001E-3"/>
    <s v="UCITS ETF"/>
    <s v="Capitalisation"/>
    <s v="manually"/>
    <s v="AT, DE, FR, IT**, LU, NL, ES, IE"/>
    <s v="manually"/>
    <s v="EUR"/>
    <s v="No"/>
    <s v="Physical"/>
    <s v="ART 8"/>
    <s v="6"/>
  </r>
  <r>
    <x v="1"/>
    <x v="27"/>
    <x v="1"/>
    <m/>
    <s v="Accumulating"/>
    <s v="LU2365458905"/>
    <s v="GRCTB FP,  ASRM GY, GRCTB IM"/>
    <x v="0"/>
    <x v="1"/>
    <x v="0"/>
    <s v="AT, DE, FR, IT², LU, NL, ES"/>
    <s v="Euronext Paris, Xetra, Borsa Italiana"/>
    <s v="EUR"/>
    <s v="Physical"/>
    <n v="8"/>
    <n v="4.0000000000000001E-3"/>
    <n v="59.1128"/>
    <m/>
    <m/>
    <n v="6"/>
    <n v="-28"/>
    <n v="0"/>
    <n v="0"/>
    <n v="28"/>
    <n v="4.0000000000000001E-3"/>
    <n v="55.445300000000003"/>
    <n v="55.445347479999995"/>
    <n v="4.0000000000000001E-3"/>
    <s v="UCITS ETF"/>
    <s v="Capitalisation"/>
    <s v="manually"/>
    <s v="AT, DE, FR, IT**, LU, NL, ES"/>
    <s v="manually"/>
    <s v="EUR"/>
    <s v="No"/>
    <s v="Physical"/>
    <s v="ART 8"/>
    <s v="6"/>
  </r>
  <r>
    <x v="1"/>
    <x v="28"/>
    <x v="1"/>
    <m/>
    <s v="Accumulating"/>
    <s v="LU1953136527"/>
    <s v="REUSE FP, EMEC GY, REUSE IM, REUSEN MM"/>
    <x v="1"/>
    <x v="1"/>
    <x v="0"/>
    <s v="AT, DE, ES, FR, IE, IT, LU, NL"/>
    <s v="Euronext Paris, Xetra, Borsa Italiana, BMV (Mexico)"/>
    <s v="EUR"/>
    <s v="Physical"/>
    <n v="8"/>
    <n v="3.0000000000000001E-3"/>
    <n v="685.04150000000004"/>
    <m/>
    <m/>
    <n v="6"/>
    <n v="-31"/>
    <n v="0"/>
    <n v="0"/>
    <n v="31"/>
    <n v="3.0000000000000001E-3"/>
    <n v="626.54669999999999"/>
    <n v="626.54671863999999"/>
    <n v="3.0000000000000001E-3"/>
    <s v="UCITS ETF"/>
    <s v="Capitalisation"/>
    <s v="manually"/>
    <s v="AT, DE, FR, IT, LU, NL, ES , IE"/>
    <s v="manually"/>
    <s v="EUR"/>
    <s v="No"/>
    <s v="Physical"/>
    <s v="ART 8"/>
    <s v="6"/>
  </r>
  <r>
    <x v="1"/>
    <x v="29"/>
    <x v="1"/>
    <m/>
    <s v="Accumulating"/>
    <s v="LU1291109293"/>
    <s v="ENG FP, XU61 GY, EENG IM"/>
    <x v="1"/>
    <x v="1"/>
    <x v="0"/>
    <s v="AT, DE, ES, FR, IE, IT, LU, NL"/>
    <s v="Euronext Paris, Xetra, Borsa Italiana"/>
    <s v="EUR"/>
    <s v="Physical"/>
    <n v="8"/>
    <n v="3.0000000000000001E-3"/>
    <n v="270.18049999999999"/>
    <m/>
    <m/>
    <n v="6"/>
    <n v="-30"/>
    <n v="0"/>
    <n v="0"/>
    <n v="30"/>
    <n v="3.0000000000000001E-3"/>
    <n v="259.68169999999998"/>
    <n v="259.68174184999998"/>
    <n v="3.0000000000000001E-3"/>
    <s v="UCITS ETF"/>
    <s v="Capitalisation"/>
    <s v="manually"/>
    <s v="AT, DE, FR, IT, LU, NL, IE, ES"/>
    <s v="manually"/>
    <s v="EUR"/>
    <s v="No"/>
    <s v="Physical"/>
    <s v="ART 8"/>
    <s v="6"/>
  </r>
  <r>
    <x v="1"/>
    <x v="30"/>
    <x v="1"/>
    <m/>
    <s v="Accumulating"/>
    <s v="LU2194447293"/>
    <s v="BLUE FP, BJLE GY, OCEAN IM"/>
    <x v="0"/>
    <x v="1"/>
    <x v="0"/>
    <s v="AT, DE, DK, ES, FI, FR, GB, IT, LU, NL, SE"/>
    <s v="Euronext Paris, Xetra, Borsa Italiana"/>
    <s v="EUR"/>
    <s v="Physical"/>
    <n v="8"/>
    <n v="3.0000000000000001E-3"/>
    <n v="250.10820000000001"/>
    <m/>
    <m/>
    <n v="6"/>
    <n v="-43"/>
    <n v="0"/>
    <n v="0"/>
    <n v="43"/>
    <n v="3.0000000000000001E-3"/>
    <n v="236.24359999999999"/>
    <n v="236.24360966"/>
    <n v="3.0000000000000001E-3"/>
    <s v="UCITS ETF"/>
    <s v="Capitalisation"/>
    <s v="manually"/>
    <s v="AT, DE, FR, IT, LU, NL, ES , UK, DK, FI, SE"/>
    <s v="manually"/>
    <s v="EUR"/>
    <s v="No"/>
    <s v="Physical"/>
    <s v="ART 8"/>
    <s v="6"/>
  </r>
  <r>
    <x v="1"/>
    <x v="31"/>
    <x v="1"/>
    <m/>
    <s v="Accumulating"/>
    <s v="LU2365458145"/>
    <s v="HYDRO FP, ASRS GY, HYDESG IM"/>
    <x v="0"/>
    <x v="1"/>
    <x v="0"/>
    <s v="AT, DE, ES, FR, IT2, LU, NL"/>
    <s v="Euronext Paris, Xetra, Borsa Italiana"/>
    <s v="EUR"/>
    <s v="Physical"/>
    <n v="8"/>
    <n v="3.0000000000000001E-3"/>
    <n v="62.866599999999998"/>
    <m/>
    <m/>
    <n v="6"/>
    <n v="-28"/>
    <n v="0"/>
    <n v="0"/>
    <n v="28"/>
    <n v="3.0000000000000001E-3"/>
    <n v="55.566099999999999"/>
    <n v="55.566136530000001"/>
    <n v="3.0000000000000001E-3"/>
    <s v="UCITS ETF"/>
    <s v="Capitalisation"/>
    <s v="manually"/>
    <s v="AT, DE, ES, FR, IT**, LU, NL"/>
    <s v="manually"/>
    <s v="EUR"/>
    <s v="No"/>
    <s v="Physical"/>
    <s v="ART 8"/>
    <s v="6"/>
  </r>
  <r>
    <x v="1"/>
    <x v="32"/>
    <x v="1"/>
    <m/>
    <s v="Accumulating"/>
    <s v="LU2365457410"/>
    <s v="MEDTE FP, ASRP GY, MEDTE IM"/>
    <x v="0"/>
    <x v="1"/>
    <x v="0"/>
    <s v="AT, DE, FR, IT2, LU, NL, ES"/>
    <s v="Euronext Paris, Xetra, Borsa Italiana"/>
    <s v="EUR"/>
    <s v="Physical"/>
    <n v="8"/>
    <n v="3.0000000000000001E-3"/>
    <n v="53.277799999999999"/>
    <m/>
    <m/>
    <n v="6"/>
    <n v="-28"/>
    <n v="0"/>
    <n v="0"/>
    <n v="28"/>
    <n v="3.0000000000000001E-3"/>
    <n v="49.066800000000001"/>
    <n v="49.066816770000003"/>
    <n v="3.0000000000000001E-3"/>
    <s v="UCITS ETF"/>
    <s v="Capitalisation"/>
    <s v="manually"/>
    <s v="AT, DE, FR, IT**, LU, NL, ES"/>
    <s v="manually"/>
    <s v="EUR"/>
    <s v="No"/>
    <s v="Physical"/>
    <s v="ART 8"/>
    <s v="6"/>
  </r>
  <r>
    <x v="1"/>
    <x v="33"/>
    <x v="0"/>
    <m/>
    <m/>
    <m/>
    <m/>
    <x v="0"/>
    <x v="0"/>
    <x v="0"/>
    <m/>
    <m/>
    <m/>
    <m/>
    <m/>
    <m/>
    <m/>
    <m/>
    <m/>
    <m/>
    <n v="0"/>
    <n v="0"/>
    <n v="0"/>
    <n v="0"/>
    <e v="#VALUE!"/>
    <s v="#N/A Invalid Security"/>
    <m/>
    <m/>
    <m/>
    <m/>
    <m/>
    <m/>
    <m/>
    <m/>
    <m/>
    <m/>
    <m/>
    <m/>
  </r>
  <r>
    <x v="1"/>
    <x v="34"/>
    <x v="1"/>
    <m/>
    <s v="Accumulating"/>
    <s v="LU2244387887"/>
    <s v="EGRO FP, EGRE GY, EGRO IM"/>
    <x v="0"/>
    <x v="0"/>
    <x v="0"/>
    <s v="DE, FR, IT, LU, NL"/>
    <s v="Euronext Paris, Xetra, Borsa Italiana"/>
    <s v="EUR"/>
    <s v="Synthetic"/>
    <n v="8"/>
    <n v="3.0000000000000001E-3"/>
    <n v="1.298"/>
    <m/>
    <m/>
    <n v="6"/>
    <n v="-17"/>
    <n v="0"/>
    <n v="0"/>
    <n v="17"/>
    <n v="3.0000000000000001E-3"/>
    <n v="1.2423"/>
    <n v="1.24229156"/>
    <n v="3.0000000000000001E-3"/>
    <s v="UCITS ETF"/>
    <s v="Capitalisation"/>
    <s v="manually"/>
    <s v="DE, FR, IT,LU, NL"/>
    <s v="manually"/>
    <s v="EUR"/>
    <s v="No"/>
    <s v="Synthetic"/>
    <s v="ART 8"/>
    <s v="6"/>
  </r>
  <r>
    <x v="1"/>
    <x v="35"/>
    <x v="0"/>
    <m/>
    <s v="Accumulating"/>
    <s v="LU1377381717"/>
    <s v="EVOE FP, VLEU GY, EVOE SE, EVOE IM"/>
    <x v="0"/>
    <x v="0"/>
    <x v="0"/>
    <s v="AT, CH, CZ, DE, ES, FI, FR, GB, IT, LU, NL, NO, SE"/>
    <s v="Euronext Paris, Xetra,  SIX Swiss Exchange, Borsa Italiana"/>
    <s v="EUR"/>
    <s v="Synthetic"/>
    <n v="8"/>
    <n v="3.0000000000000001E-3"/>
    <n v="95.329099999999997"/>
    <m/>
    <m/>
    <n v="6"/>
    <n v="-50"/>
    <n v="0"/>
    <n v="0"/>
    <n v="50"/>
    <n v="3.0000000000000001E-3"/>
    <n v="91.807599999999994"/>
    <n v="91.807622010000003"/>
    <n v="3.0000000000000001E-3"/>
    <s v="UCITS ETF"/>
    <s v="Capitalisation"/>
    <s v="manually"/>
    <s v="AT, CH, DE, FI, FR, UK, IT, LU, NO, SE, NL, CZ, ES"/>
    <s v="manually"/>
    <s v="EUR"/>
    <s v="No"/>
    <s v="Synthetic"/>
    <s v="ART 8"/>
    <s v="6"/>
  </r>
  <r>
    <x v="1"/>
    <x v="35"/>
    <x v="0"/>
    <m/>
    <s v="Distributing"/>
    <s v="LU1481201025"/>
    <s v="VLED FP, VLED GY, VLED SE"/>
    <x v="0"/>
    <x v="0"/>
    <x v="0"/>
    <s v="CH, DE, FR, LU"/>
    <s v="Euronext Paris, Xetra, SIX Swiss Exchange"/>
    <s v="EUR"/>
    <s v="Synthetic"/>
    <n v="8"/>
    <n v="3.0000000000000001E-3"/>
    <n v="95.329099999999997"/>
    <m/>
    <m/>
    <n v="6"/>
    <n v="-14"/>
    <n v="0"/>
    <n v="0"/>
    <n v="14"/>
    <n v="3.0000000000000001E-3"/>
    <n v="91.807599999999994"/>
    <n v="91.807622010000003"/>
    <n v="3.0000000000000001E-3"/>
    <s v="UCITS ETF"/>
    <s v="Distribution"/>
    <s v="manually"/>
    <s v="CH, DE, FR, LU"/>
    <s v="manually"/>
    <s v="EUR"/>
    <s v="No"/>
    <s v="Synthetic"/>
    <s v="ART 8"/>
    <s v="6"/>
  </r>
  <r>
    <x v="1"/>
    <x v="36"/>
    <x v="0"/>
    <m/>
    <s v="Accumulating"/>
    <s v="LU1377381980"/>
    <s v="EVOU FP, VLUS GY,  EVOU SE, EVOU IM"/>
    <x v="0"/>
    <x v="0"/>
    <x v="0"/>
    <s v="AT, CH, CZ, DE, FI, FR, GB, IT, LU, NO, SE"/>
    <s v="Euronext Paris, Xetra, Six Swiss Exchange, Borsa Italiana"/>
    <s v="EUR"/>
    <s v="Synthetic"/>
    <n v="8"/>
    <n v="3.0000000000000001E-3"/>
    <n v="11.5572"/>
    <m/>
    <m/>
    <n v="6"/>
    <n v="-42"/>
    <n v="0"/>
    <n v="0"/>
    <n v="42"/>
    <n v="3.0000000000000001E-3"/>
    <n v="10.6433"/>
    <n v="10.64329334"/>
    <n v="3.0000000000000001E-3"/>
    <s v="UCITS ETF"/>
    <s v="Capitalisation"/>
    <s v="manually"/>
    <s v="AT, CH, DE, FI, FR, UK, IT, LU, NO, SE, CZ"/>
    <s v="manually"/>
    <s v="EUR"/>
    <s v="No"/>
    <s v="Synthetic"/>
    <s v="ART 8"/>
    <s v="6"/>
  </r>
  <r>
    <x v="1"/>
    <x v="36"/>
    <x v="0"/>
    <m/>
    <s v="Distributing"/>
    <s v="LU1481201298"/>
    <s v="VLUD FP, VLUD GY, VLUD SE"/>
    <x v="0"/>
    <x v="0"/>
    <x v="0"/>
    <s v="CH, DE, FR, LU"/>
    <s v="Euronext Paris, Xetra, SIX Swiss Exchange "/>
    <s v="EUR"/>
    <s v="Synthetic"/>
    <n v="8"/>
    <n v="3.0000000000000001E-3"/>
    <n v="11.5572"/>
    <m/>
    <m/>
    <n v="6"/>
    <n v="-14"/>
    <n v="0"/>
    <n v="0"/>
    <n v="14"/>
    <n v="3.0000000000000001E-3"/>
    <n v="10.6433"/>
    <n v="10.64329334"/>
    <n v="3.0000000000000001E-3"/>
    <s v="UCITS ETF"/>
    <s v="Distribution"/>
    <s v="manually"/>
    <s v="CH, DE, FR, LU"/>
    <s v="manually"/>
    <s v="EUR"/>
    <s v="No"/>
    <s v="Synthetic"/>
    <s v="ART 8"/>
    <s v="6"/>
  </r>
  <r>
    <x v="1"/>
    <x v="36"/>
    <x v="0"/>
    <m/>
    <s v="Accumulating"/>
    <s v="LU1481201371"/>
    <s v="VLUU GY, VLUU SE"/>
    <x v="0"/>
    <x v="0"/>
    <x v="0"/>
    <s v="CH, CZ, DE, LU"/>
    <s v="Xetra, SIX Swiss Exchange "/>
    <s v="USD"/>
    <s v="Synthetic"/>
    <n v="8"/>
    <n v="3.0000000000000001E-3"/>
    <n v="12"/>
    <m/>
    <m/>
    <n v="6"/>
    <n v="-14"/>
    <n v="0"/>
    <n v="0"/>
    <n v="14"/>
    <n v="3.0000000000000001E-3"/>
    <s v="#N/A N/A"/>
    <n v="10.64329334"/>
    <n v="3.0000000000000001E-3"/>
    <s v="UCITS ETF USD"/>
    <s v="Capitalisation"/>
    <s v="manually"/>
    <s v="CH, DE, LU, CZ"/>
    <s v="manually"/>
    <s v="USD"/>
    <s v="No"/>
    <s v="Synthetic"/>
    <s v="ART 8"/>
    <s v="6"/>
  </r>
  <r>
    <x v="1"/>
    <x v="37"/>
    <x v="0"/>
    <m/>
    <s v="Accumulating"/>
    <s v="LU1377382012"/>
    <s v="EMOM FP, MOEU GY, EMOM SE, EMOM IM"/>
    <x v="0"/>
    <x v="0"/>
    <x v="0"/>
    <s v="AT, CH, DE, FI, FR, GB, IT, LU, NO, SE"/>
    <s v="Euronext Paris, Xetra, Six Swiss Exchange, Borsa Italiana"/>
    <s v="EUR"/>
    <s v="Synthetic"/>
    <n v="8"/>
    <n v="3.0000000000000001E-3"/>
    <n v="2.0693999999999999"/>
    <m/>
    <m/>
    <n v="6"/>
    <n v="-38"/>
    <n v="0"/>
    <n v="0"/>
    <n v="38"/>
    <n v="3.0000000000000001E-3"/>
    <n v="2.0015999999999998"/>
    <n v="2.0016045099999999"/>
    <n v="3.0000000000000001E-3"/>
    <s v="UCITS ETF"/>
    <s v="Capitalisation"/>
    <s v="manually"/>
    <s v="AT, CH, DE, FI, FR, UK, IT, LU, NO, SE"/>
    <s v="manually"/>
    <s v="EUR"/>
    <s v="No"/>
    <s v="Synthetic"/>
    <s v="ART 8"/>
    <s v="6"/>
  </r>
  <r>
    <x v="1"/>
    <x v="37"/>
    <x v="0"/>
    <m/>
    <s v="Distributing"/>
    <s v="LU1481201538"/>
    <s v="MOED FP, MOED GY,  MOED SE"/>
    <x v="0"/>
    <x v="0"/>
    <x v="0"/>
    <s v="CH, DE, FR, LU"/>
    <s v="Euronext Paris, Xetra, SIX Swiss Exchange"/>
    <s v="EUR"/>
    <s v="Synthetic"/>
    <n v="8"/>
    <n v="3.0000000000000001E-3"/>
    <n v="2.0693999999999999"/>
    <m/>
    <m/>
    <n v="6"/>
    <n v="-14"/>
    <n v="0"/>
    <n v="0"/>
    <n v="14"/>
    <n v="3.0000000000000001E-3"/>
    <n v="2.0015999999999998"/>
    <n v="2.0016045099999999"/>
    <n v="3.0000000000000001E-3"/>
    <s v="UCITS ETF"/>
    <s v="Distribution"/>
    <s v="manually"/>
    <s v="CH, DE, FR, LU"/>
    <s v="manually"/>
    <s v="EUR"/>
    <s v="No"/>
    <s v="Synthetic"/>
    <s v="ART 8"/>
    <s v="6"/>
  </r>
  <r>
    <x v="1"/>
    <x v="38"/>
    <x v="0"/>
    <m/>
    <s v="Accumulating"/>
    <s v="LU1377382103"/>
    <s v="EQUA FP, QUEU GY, EQUA SE,  EQUA IM"/>
    <x v="0"/>
    <x v="0"/>
    <x v="0"/>
    <s v="AT, CH, DE, FI, FR, GB, IT, LU, NO, SE"/>
    <s v="Euronext Paris, Xetra, Six Swiss Exchange, Borsa Italiana"/>
    <s v="EUR"/>
    <s v="Synthetic"/>
    <n v="8"/>
    <n v="3.0000000000000001E-3"/>
    <n v="87.133499999999998"/>
    <m/>
    <m/>
    <n v="6"/>
    <n v="-38"/>
    <n v="0"/>
    <n v="0"/>
    <n v="38"/>
    <n v="3.0000000000000001E-3"/>
    <n v="85.562200000000004"/>
    <n v="85.562228209999986"/>
    <n v="3.0000000000000001E-3"/>
    <s v="UCITS ETF"/>
    <s v="Capitalisation"/>
    <s v="manually"/>
    <s v="AT, CH, DE, FI, FR, UK, IT, LU, NO, SE"/>
    <s v="manually"/>
    <s v="EUR"/>
    <s v="No"/>
    <s v="Synthetic"/>
    <s v="ART 8"/>
    <s v="6"/>
  </r>
  <r>
    <x v="1"/>
    <x v="38"/>
    <x v="0"/>
    <m/>
    <s v="Distributing"/>
    <s v="LU1481201611"/>
    <s v="QUED FP, QUED GY, QUED SE"/>
    <x v="0"/>
    <x v="0"/>
    <x v="0"/>
    <s v="CH, DE, FR, LU"/>
    <s v="Euronext Paris, Xetra, SIX Swiss Exchange "/>
    <s v="EUR"/>
    <s v="Synthetic"/>
    <n v="8"/>
    <n v="3.0000000000000001E-3"/>
    <n v="87.133499999999998"/>
    <m/>
    <m/>
    <n v="6"/>
    <n v="-14"/>
    <n v="0"/>
    <n v="0"/>
    <n v="14"/>
    <n v="3.0000000000000001E-3"/>
    <n v="85.562200000000004"/>
    <n v="85.562228209999986"/>
    <n v="3.0000000000000001E-3"/>
    <s v="UCITS ETF"/>
    <s v="Distribution"/>
    <s v="manually"/>
    <s v="CH, DE, FR, LU"/>
    <s v="manually"/>
    <s v="EUR"/>
    <s v="No"/>
    <s v="Synthetic"/>
    <s v="ART 8"/>
    <s v="6"/>
  </r>
  <r>
    <x v="1"/>
    <x v="39"/>
    <x v="0"/>
    <m/>
    <s v="Accumulating"/>
    <s v="LU1377382285"/>
    <s v="EVAE FP, VALU GY,EVAE SE, EVAE IM"/>
    <x v="0"/>
    <x v="0"/>
    <x v="0"/>
    <s v="AT, CH, DE, FI, FR, GB, IT, LU, NO, SE"/>
    <s v="Euronext Paris, Xetra, Six Swiss Exchange, Borsa Italiana"/>
    <s v="EUR"/>
    <s v="Synthetic"/>
    <n v="8"/>
    <n v="3.0000000000000001E-3"/>
    <n v="92.440899999999999"/>
    <m/>
    <m/>
    <n v="6"/>
    <n v="-38"/>
    <n v="0"/>
    <n v="0"/>
    <n v="38"/>
    <n v="3.0000000000000001E-3"/>
    <n v="90.257999999999996"/>
    <n v="90.257988089999998"/>
    <n v="3.0000000000000001E-3"/>
    <s v="UCITS ETF"/>
    <s v="Capitalisation"/>
    <s v="manually"/>
    <s v="AT, CH, DE, FI, FR, UK, IT, LU, NO, SE"/>
    <s v="manually"/>
    <s v="EUR"/>
    <s v="No"/>
    <s v="Synthetic"/>
    <s v="ART 8"/>
    <s v="6"/>
  </r>
  <r>
    <x v="1"/>
    <x v="39"/>
    <x v="0"/>
    <m/>
    <s v="Distributing"/>
    <s v="LU1481201702"/>
    <s v="VALD FP, VALD GY, VALD SE"/>
    <x v="0"/>
    <x v="0"/>
    <x v="0"/>
    <s v="CH, DE, FR, LU"/>
    <s v="Euronext Paris, Xetra, SIX Swiss Exchange "/>
    <s v="EUR"/>
    <s v="Synthetic"/>
    <n v="8"/>
    <n v="3.0000000000000001E-3"/>
    <n v="92.440899999999999"/>
    <m/>
    <m/>
    <n v="6"/>
    <n v="-14"/>
    <n v="0"/>
    <n v="0"/>
    <n v="14"/>
    <n v="3.0000000000000001E-3"/>
    <n v="90.257999999999996"/>
    <n v="90.257988089999998"/>
    <n v="3.0000000000000001E-3"/>
    <s v="UCITS ETF"/>
    <s v="Distribution"/>
    <s v="manually"/>
    <s v="CH, DE, FR, LU"/>
    <s v="manually"/>
    <s v="EUR"/>
    <s v="No"/>
    <s v="Synthetic"/>
    <s v="ART 8"/>
    <s v="6"/>
  </r>
  <r>
    <x v="1"/>
    <x v="40"/>
    <x v="0"/>
    <m/>
    <s v="Accumulating"/>
    <s v="LU1615090864"/>
    <s v="EDEU FP, EDEU GY, EDEU SE"/>
    <x v="0"/>
    <x v="0"/>
    <x v="0"/>
    <s v="AT, CH, DE, FI, FR, GB, IT2, LU, NO, SE"/>
    <s v="Euronext Paris, Xetra, SIX Swiss Exchange "/>
    <s v="EUR"/>
    <s v="Synthetic"/>
    <n v="8"/>
    <n v="3.0000000000000001E-3"/>
    <n v="11.5611"/>
    <m/>
    <m/>
    <n v="6"/>
    <n v="-40"/>
    <n v="0"/>
    <n v="0"/>
    <n v="40"/>
    <n v="3.0000000000000001E-3"/>
    <n v="11.7111"/>
    <n v="11.711070769999999"/>
    <n v="3.0000000000000001E-3"/>
    <s v="UCITS ETF"/>
    <s v="Capitalisation"/>
    <s v="manually"/>
    <s v="DE, FI, FR, UK, IT**, LU, NO, SE, AT, CH"/>
    <s v="manually"/>
    <s v="EUR"/>
    <s v="No"/>
    <s v="Synthetic"/>
    <s v="ART 8"/>
    <s v="6"/>
  </r>
  <r>
    <x v="2"/>
    <x v="41"/>
    <x v="0"/>
    <m/>
    <m/>
    <m/>
    <m/>
    <x v="0"/>
    <x v="0"/>
    <x v="0"/>
    <m/>
    <m/>
    <m/>
    <m/>
    <m/>
    <m/>
    <m/>
    <m/>
    <m/>
    <m/>
    <n v="0"/>
    <n v="0"/>
    <n v="0"/>
    <n v="0"/>
    <e v="#NAME?"/>
    <e v="#NAME?"/>
    <m/>
    <m/>
    <m/>
    <m/>
    <m/>
    <m/>
    <m/>
    <m/>
    <m/>
    <m/>
    <m/>
    <m/>
  </r>
  <r>
    <x v="2"/>
    <x v="42"/>
    <x v="0"/>
    <m/>
    <s v="Accumulating"/>
    <s v="FR0011550193"/>
    <s v="ETZ FP,  ETSZ GY,  ETZ SE"/>
    <x v="0"/>
    <x v="0"/>
    <x v="0"/>
    <s v="AT, CH, CZ, DE, FR, IT2, LU"/>
    <s v="Euronext Paris, Xetra, SIX Swiss Exchange"/>
    <s v="EUR"/>
    <s v="Synthetic"/>
    <n v="6"/>
    <n v="2E-3"/>
    <n v="651.46860000000004"/>
    <s v="NA"/>
    <s v="NA"/>
    <n v="6"/>
    <n v="-27"/>
    <n v="0"/>
    <n v="0"/>
    <n v="27"/>
    <n v="2E-3"/>
    <e v="#NAME?"/>
    <n v="651.46863896000002"/>
    <n v="2E-3"/>
    <s v="EUR C"/>
    <s v="Capitalisation"/>
    <s v="manually"/>
    <s v="AT,CH, DE, FR, LU, IT**, CZ"/>
    <s v="manually"/>
    <s v="EUR"/>
    <s v="No"/>
    <s v="Synthetic"/>
    <s v="Neither ART 9 nor ART 8 (ART 6)"/>
    <s v="6"/>
  </r>
  <r>
    <x v="2"/>
    <x v="42"/>
    <x v="0"/>
    <m/>
    <s v="Distributing"/>
    <s v="FR0011550672"/>
    <s v="ETZD FP,  ETSA GY, ETZD SE"/>
    <x v="0"/>
    <x v="0"/>
    <x v="0"/>
    <s v="CH, DE, FR"/>
    <s v="Euronext Paris, Xetra, SIX Swiss Exchange "/>
    <s v="EUR"/>
    <s v="Synthetic"/>
    <n v="6"/>
    <n v="2E-3"/>
    <n v="651.46860000000004"/>
    <s v="NA"/>
    <s v="NA"/>
    <n v="6"/>
    <n v="-10"/>
    <n v="0"/>
    <n v="0"/>
    <n v="10"/>
    <n v="2E-3"/>
    <e v="#NAME?"/>
    <n v="651.46863896000002"/>
    <n v="2E-3"/>
    <s v="EUR C/D"/>
    <s v="Capitalisation and/or Distrib"/>
    <s v="manually"/>
    <s v="CH, FR, DE"/>
    <s v="manually"/>
    <s v="EUR"/>
    <s v="No"/>
    <s v="Synthetic"/>
    <s v="Neither ART 9 nor ART 8 (ART 6)"/>
    <s v="6"/>
  </r>
  <r>
    <x v="2"/>
    <x v="43"/>
    <x v="0"/>
    <m/>
    <s v="Accumulating"/>
    <s v="FR0012739431"/>
    <s v="ETDD FP, ETDD GY, ETDD SE"/>
    <x v="0"/>
    <x v="0"/>
    <x v="0"/>
    <s v="CH, CZ, DE, FR, IT2, LU"/>
    <s v="Euronext Paris, Xetra, SIX Swiss Exchange "/>
    <s v="EUR"/>
    <s v="Physical"/>
    <n v="6"/>
    <n v="1.8E-3"/>
    <n v="530.07470000000001"/>
    <s v="NA"/>
    <s v="NA"/>
    <n v="6"/>
    <n v="-24"/>
    <n v="0"/>
    <n v="0"/>
    <n v="24"/>
    <n v="1.8E-3"/>
    <e v="#NAME?"/>
    <n v="525.40296317000002"/>
    <n v="1.8E-3"/>
    <s v="EUR C"/>
    <s v="Capitalisation"/>
    <s v="manually"/>
    <s v="CH, DE, FR, IT**, LU, CZ"/>
    <s v="manually"/>
    <s v="EUR"/>
    <s v="No"/>
    <s v="Physical"/>
    <s v="Neither ART 9 nor ART 8 (ART 6)"/>
    <s v="6"/>
  </r>
  <r>
    <x v="2"/>
    <x v="43"/>
    <x v="0"/>
    <m/>
    <s v="Distributing"/>
    <s v="FR0012740983"/>
    <s v="ETBB FP, ETBB GY, ETBB SE"/>
    <x v="0"/>
    <x v="0"/>
    <x v="0"/>
    <s v="AT, CH, DE, FR"/>
    <s v="Euronext Paris, Xetra, SIX Swiss Exchange "/>
    <s v="EUR"/>
    <s v="Physical"/>
    <n v="6"/>
    <n v="1.8E-3"/>
    <n v="530.07470000000001"/>
    <s v="NA"/>
    <s v="NA"/>
    <n v="6"/>
    <n v="-14"/>
    <n v="0"/>
    <n v="0"/>
    <n v="14"/>
    <n v="1.8E-3"/>
    <e v="#NAME?"/>
    <n v="525.40296317000002"/>
    <n v="1.8E-3"/>
    <s v="EUR C/D"/>
    <s v="Capitalisation/Distribution"/>
    <s v="manually"/>
    <s v="AT, CH, DE, FR"/>
    <s v="manually"/>
    <s v="EUR"/>
    <s v="No"/>
    <s v="Physical"/>
    <s v="Neither ART 9 nor ART 8 (ART 6)"/>
    <s v="6"/>
  </r>
  <r>
    <x v="2"/>
    <x v="44"/>
    <x v="0"/>
    <m/>
    <s v="Accumulating"/>
    <s v="FR0011550185"/>
    <s v="ESE FP, ESEE GY, ESE SE, ESEE IM"/>
    <x v="0"/>
    <x v="0"/>
    <x v="0"/>
    <s v="AT, CH, DE, ES, FR, IT"/>
    <s v="Euronext Paris, Xetra, Six Swiss Exchange, Borsa Italiana"/>
    <s v="EUR"/>
    <s v="Synthetic"/>
    <n v="6"/>
    <n v="1.5E-3"/>
    <n v="4280.9723000000004"/>
    <s v="NA"/>
    <s v="NA"/>
    <n v="6"/>
    <n v="-22"/>
    <n v="0"/>
    <n v="0"/>
    <n v="22"/>
    <n v="1.5E-3"/>
    <n v="3828.1298000000002"/>
    <n v="3828.1298034699998"/>
    <n v="1.5E-3"/>
    <s v="EUR C"/>
    <s v="Capitalisation"/>
    <s v="manually"/>
    <s v="AT, CH, DE, FR, IT, ES"/>
    <s v="manually"/>
    <s v="EUR"/>
    <s v="No"/>
    <s v="Synthetic"/>
    <s v="Neither ART 9 nor ART 8 (ART 6)"/>
    <s v="6"/>
  </r>
  <r>
    <x v="2"/>
    <x v="44"/>
    <x v="0"/>
    <m/>
    <s v="Accumulating"/>
    <s v="FR0011550177"/>
    <s v="ESD FP, ESD SE, ESAP GY, ESDN MM"/>
    <x v="0"/>
    <x v="0"/>
    <x v="0"/>
    <s v="AT, CH, DE, ES, FR, IT2, LU"/>
    <s v="Euronext Paris, SIX Swiss Exchange, Xetra, BMV (Mexico)"/>
    <s v="USD"/>
    <s v="Synthetic"/>
    <n v="6"/>
    <n v="1.5E-3"/>
    <n v="4280.97235"/>
    <s v="NA"/>
    <s v="NA"/>
    <n v="6"/>
    <n v="-28"/>
    <n v="0"/>
    <n v="0"/>
    <n v="28"/>
    <n v="1.5E-3"/>
    <n v="3828.1298000000002"/>
    <n v="3828.1298034699998"/>
    <n v="1.5E-3"/>
    <s v="USD C"/>
    <s v="Capitalisation"/>
    <s v="manually"/>
    <s v="CH, DE, FR, LU, AT, IT**, ES"/>
    <s v="manually"/>
    <s v="USD"/>
    <s v="No"/>
    <s v="Synthetic"/>
    <s v="Neither ART 9 nor ART 8 (ART 6)"/>
    <s v="6"/>
  </r>
  <r>
    <x v="2"/>
    <x v="44"/>
    <x v="0"/>
    <m/>
    <s v="Distributing"/>
    <s v="FR0011550680"/>
    <s v="ESDD FP, ESEA GY, ESDD SE"/>
    <x v="0"/>
    <x v="0"/>
    <x v="0"/>
    <s v="AT, CH, DE, FR"/>
    <s v="Euronext Paris, Xetra, SIX Swiss Exchange"/>
    <s v="USD"/>
    <s v="Synthetic"/>
    <n v="6"/>
    <n v="1.5E-3"/>
    <n v="4280.97235"/>
    <s v="NA"/>
    <s v="NA"/>
    <n v="6"/>
    <n v="-13"/>
    <n v="0"/>
    <n v="0"/>
    <n v="13"/>
    <n v="1.5E-3"/>
    <n v="3828.1298000000002"/>
    <n v="3828.1298034699998"/>
    <n v="1.5E-3"/>
    <s v="USD C/D"/>
    <s v="Capitalisation and/or Distrib"/>
    <s v="manually"/>
    <s v="AT,CH, FR, DE"/>
    <s v="manually"/>
    <s v="USD"/>
    <s v="No"/>
    <s v="Synthetic"/>
    <s v="Neither ART 9 nor ART 8 (ART 6)"/>
    <s v="6"/>
  </r>
  <r>
    <x v="2"/>
    <x v="44"/>
    <x v="0"/>
    <m/>
    <s v="Accumulating"/>
    <s v="FR0013041530"/>
    <s v="ESEH FP, ESEH GY, ESEH SE, ESEH IM"/>
    <x v="0"/>
    <x v="0"/>
    <x v="0"/>
    <s v="AT, CH, CZ, DE, ES, FR, IT, LU"/>
    <s v="Euronext Paris, Xetra, Six Swiss Exchange, Borsa Italiana"/>
    <s v="EUR Hedged"/>
    <s v="Synthetic"/>
    <n v="6"/>
    <n v="1.5E-3"/>
    <n v="4280.9723000000004"/>
    <s v="NA"/>
    <s v="NA"/>
    <n v="6"/>
    <n v="-30"/>
    <n v="0"/>
    <n v="0"/>
    <n v="30"/>
    <n v="1.5E-3"/>
    <n v="3828.1298000000002"/>
    <n v="3828.1298034699998"/>
    <n v="1.5E-3"/>
    <s v="EUR H"/>
    <s v="Capitalisation"/>
    <s v="manually"/>
    <s v="AT, CH, DE, FR, LU, IT, ES, CZ"/>
    <s v="manually"/>
    <s v="EUR"/>
    <s v="Yes"/>
    <s v="Synthetic"/>
    <s v="Neither ART 9 nor ART 8 (ART 6)"/>
    <s v="6"/>
  </r>
  <r>
    <x v="2"/>
    <x v="45"/>
    <x v="0"/>
    <m/>
    <m/>
    <m/>
    <m/>
    <x v="0"/>
    <x v="0"/>
    <x v="0"/>
    <m/>
    <m/>
    <m/>
    <m/>
    <m/>
    <m/>
    <m/>
    <m/>
    <m/>
    <m/>
    <n v="0"/>
    <n v="0"/>
    <n v="0"/>
    <n v="0"/>
    <e v="#VALUE!"/>
    <s v="#N/A Invalid Security"/>
    <m/>
    <m/>
    <m/>
    <m/>
    <m/>
    <m/>
    <m/>
    <m/>
    <m/>
    <m/>
    <m/>
    <m/>
  </r>
  <r>
    <x v="2"/>
    <x v="46"/>
    <x v="0"/>
    <m/>
    <s v="Distributing"/>
    <s v="LU0192223062"/>
    <s v="EEE FP, EEEG GY, EEEG SE"/>
    <x v="0"/>
    <x v="0"/>
    <x v="0"/>
    <s v="AT, CH, DE, FR, LU, NL, SN2"/>
    <s v="Euronext Paris, Xetra, SIX Swiss Exchange"/>
    <s v="EUR"/>
    <s v="Physical"/>
    <n v="6"/>
    <n v="4.0000000000000001E-3"/>
    <n v="205.0523"/>
    <s v="NA"/>
    <s v="NA"/>
    <n v="6"/>
    <n v="-29"/>
    <n v="0"/>
    <n v="0"/>
    <n v="29"/>
    <n v="4.0000000000000001E-3"/>
    <n v="187.63390000000001"/>
    <n v="187.63393001"/>
    <n v="4.0000000000000001E-3"/>
    <s v="UCITS ETF QD"/>
    <s v="Distribution"/>
    <s v="manually"/>
    <s v="AT,  DE, FR, LU, NL, CH, SN**"/>
    <s v="manually"/>
    <s v="EUR"/>
    <s v="No"/>
    <s v="Physical"/>
    <s v="Neither ART 9 nor ART 8 (ART 6)"/>
    <s v="6"/>
  </r>
  <r>
    <x v="2"/>
    <x v="46"/>
    <x v="0"/>
    <m/>
    <s v="Accumulating"/>
    <s v="LU0950381748"/>
    <s v="EEA FP,  EEA IM, EEAA GY, EEEA SE"/>
    <x v="0"/>
    <x v="0"/>
    <x v="0"/>
    <s v="AT, CH, CZ, DE, ES, FR, IT, LU, SN2"/>
    <s v="Euronext Paris, Xetra, Borsa Italiana, Six Swiss Exchange"/>
    <s v="EUR"/>
    <s v="Physical"/>
    <n v="6"/>
    <n v="4.0000000000000001E-3"/>
    <n v="205.0523"/>
    <s v="NA"/>
    <s v="NA"/>
    <n v="6"/>
    <n v="-36"/>
    <n v="0"/>
    <n v="0"/>
    <n v="36"/>
    <n v="4.0000000000000001E-3"/>
    <n v="187.63390000000001"/>
    <n v="187.63393001"/>
    <n v="4.0000000000000001E-3"/>
    <s v="UCITS ETF"/>
    <s v="Capitalisation"/>
    <s v="manually"/>
    <s v="FR, IT, LU, DE, CH, AT, ES, CZ, SN**"/>
    <s v="manually"/>
    <s v="EUR"/>
    <s v="No"/>
    <s v="Physical"/>
    <s v="Neither ART 9 nor ART 8 (ART 6)"/>
    <s v="6"/>
  </r>
  <r>
    <x v="2"/>
    <x v="47"/>
    <x v="0"/>
    <m/>
    <s v="Distributing"/>
    <s v="LU1291091228"/>
    <s v="EEP FP, EEP GY, EEEP SE"/>
    <x v="0"/>
    <x v="0"/>
    <x v="0"/>
    <s v="AT, CH, DE, FR, IT2, LU, NL"/>
    <s v="Euronext Paris, Xetra, SIX Swiss Exchange"/>
    <s v="EUR"/>
    <s v="Physical"/>
    <n v="6"/>
    <n v="4.0000000000000001E-3"/>
    <n v="79.338200000000001"/>
    <s v="NA"/>
    <s v="NA"/>
    <n v="6"/>
    <n v="-27"/>
    <n v="0"/>
    <n v="0"/>
    <n v="27"/>
    <n v="4.0000000000000001E-3"/>
    <n v="58.061500000000002"/>
    <n v="58.061491109999999"/>
    <n v="4.0000000000000001E-3"/>
    <s v="UCITS ETF QD"/>
    <s v="Distribution"/>
    <s v="manually"/>
    <s v="AT, DE, FR, LU, NL, IT**,CH"/>
    <s v="manually"/>
    <s v="EUR"/>
    <s v="No"/>
    <s v="Physical"/>
    <s v="Neither ART 9 nor ART 8 (ART 6)"/>
    <s v="6"/>
  </r>
  <r>
    <x v="2"/>
    <x v="47"/>
    <x v="0"/>
    <m/>
    <s v="Distributing"/>
    <s v="LU1859445063"/>
    <s v="EEEH FP, EEEH SE, ZSRL GY"/>
    <x v="0"/>
    <x v="0"/>
    <x v="0"/>
    <s v="AT, CH, DE, FR, IT2, LU, NL"/>
    <s v="Euronext Paris, Xetra, SIX Swiss Exchange"/>
    <s v="EUR Hedged"/>
    <s v="Physical"/>
    <n v="6"/>
    <n v="4.0000000000000001E-3"/>
    <n v="79.338200000000001"/>
    <s v="NA"/>
    <s v="NA"/>
    <n v="6"/>
    <n v="-28"/>
    <n v="0"/>
    <n v="0"/>
    <n v="28"/>
    <n v="4.0000000000000001E-3"/>
    <n v="58.061500000000002"/>
    <n v="58.061491109999999"/>
    <n v="4.0000000000000001E-3"/>
    <s v="UCITS ETF QD H EUR"/>
    <s v="Distribution"/>
    <s v="manually"/>
    <s v="AT, DE, FR, LU, NL, IT**, CH"/>
    <s v="manually"/>
    <s v="EUR"/>
    <s v="Yes"/>
    <s v="Physical"/>
    <s v="Neither ART 9 nor ART 8 (ART 6)"/>
    <s v="6"/>
  </r>
  <r>
    <x v="2"/>
    <x v="48"/>
    <x v="0"/>
    <m/>
    <m/>
    <m/>
    <m/>
    <x v="0"/>
    <x v="0"/>
    <x v="0"/>
    <m/>
    <m/>
    <m/>
    <m/>
    <m/>
    <m/>
    <m/>
    <m/>
    <m/>
    <m/>
    <n v="0"/>
    <n v="0"/>
    <n v="0"/>
    <n v="0"/>
    <e v="#VALUE!"/>
    <s v="#N/A Invalid Security"/>
    <m/>
    <m/>
    <m/>
    <m/>
    <m/>
    <m/>
    <m/>
    <m/>
    <m/>
    <m/>
    <m/>
    <m/>
  </r>
  <r>
    <x v="2"/>
    <x v="49"/>
    <x v="0"/>
    <m/>
    <m/>
    <m/>
    <m/>
    <x v="0"/>
    <x v="0"/>
    <x v="0"/>
    <m/>
    <m/>
    <m/>
    <m/>
    <m/>
    <m/>
    <m/>
    <m/>
    <m/>
    <m/>
    <n v="0"/>
    <n v="0"/>
    <n v="0"/>
    <n v="0"/>
    <e v="#VALUE!"/>
    <s v="#N/A Invalid Security"/>
    <m/>
    <m/>
    <m/>
    <m/>
    <m/>
    <m/>
    <m/>
    <m/>
    <m/>
    <m/>
    <m/>
    <m/>
  </r>
  <r>
    <x v="2"/>
    <x v="50"/>
    <x v="0"/>
    <m/>
    <m/>
    <m/>
    <m/>
    <x v="0"/>
    <x v="0"/>
    <x v="0"/>
    <m/>
    <m/>
    <m/>
    <m/>
    <m/>
    <m/>
    <m/>
    <m/>
    <m/>
    <m/>
    <n v="0"/>
    <n v="0"/>
    <n v="0"/>
    <n v="0"/>
    <e v="#VALUE!"/>
    <s v="#N/A Invalid Security"/>
    <m/>
    <m/>
    <m/>
    <m/>
    <m/>
    <m/>
    <m/>
    <m/>
    <m/>
    <m/>
    <m/>
    <m/>
  </r>
  <r>
    <x v="2"/>
    <x v="51"/>
    <x v="1"/>
    <m/>
    <s v="Accumulating"/>
    <s v="LU1481202692"/>
    <s v="JBEM FP, JBEM GY, JBEM IM"/>
    <x v="0"/>
    <x v="1"/>
    <x v="0"/>
    <s v="AT, DE, ES, FR, IE, IT2, LU, NL"/>
    <s v="Euronext Paris, Xetra, Borsa Italiana"/>
    <s v="EUR"/>
    <s v="Physical"/>
    <n v="8"/>
    <n v="1.5E-3"/>
    <n v="810.2962"/>
    <n v="7.4"/>
    <n v="2.5099999999999998"/>
    <n v="3"/>
    <n v="-31"/>
    <n v="0"/>
    <n v="0"/>
    <n v="31"/>
    <n v="1.5E-3"/>
    <e v="#NAME?"/>
    <n v="810.29615333000004"/>
    <n v="1.5E-3"/>
    <s v="UCITS ETF"/>
    <s v="Capitalisation"/>
    <s v="manually"/>
    <s v="AT, DE, FR, LU, IT**, IE, NL,ES"/>
    <s v="manually"/>
    <s v="EUR"/>
    <s v="No"/>
    <s v="Physical"/>
    <s v="ART 8"/>
    <s v="3"/>
  </r>
  <r>
    <x v="2"/>
    <x v="52"/>
    <x v="1"/>
    <m/>
    <s v="Accumulating"/>
    <s v="LU2244387457"/>
    <s v="GEMU FP, ASRE GY, GEMU IM"/>
    <x v="0"/>
    <x v="1"/>
    <x v="0"/>
    <s v="AT, DE, ES, FR, IT, LU, NL"/>
    <s v="Euronext Paris, Xetra, Borsa Italiana"/>
    <s v="EUR"/>
    <s v="Physical"/>
    <n v="8"/>
    <n v="1.5E-3"/>
    <n v="1186.4855"/>
    <n v="3.86"/>
    <n v="2.37"/>
    <n v="3"/>
    <n v="-26"/>
    <n v="0"/>
    <n v="0"/>
    <n v="26"/>
    <n v="1.5E-3"/>
    <e v="#NAME?"/>
    <n v="1172.1850746"/>
    <n v="1.5E-3"/>
    <s v="UCITS ETF"/>
    <s v="Capitalisation"/>
    <s v="manually"/>
    <s v="AT, DE, FR, IT, LU, NL, ES"/>
    <s v="manually"/>
    <s v="EUR"/>
    <s v="No"/>
    <s v="Physical"/>
    <s v="ART 8"/>
    <s v="3"/>
  </r>
  <r>
    <x v="2"/>
    <x v="53"/>
    <x v="1"/>
    <m/>
    <s v="Accumulating"/>
    <s v="LU1547515053"/>
    <s v="EMBI FP, ASRC GY"/>
    <x v="0"/>
    <x v="0"/>
    <x v="0"/>
    <s v="AT, CL, DE, ES, FR, GB, IT2, LU, NL"/>
    <s v="Euronext Paris, Xetra"/>
    <s v="USD"/>
    <s v="Physical"/>
    <n v="8"/>
    <n v="2.5000000000000001E-3"/>
    <n v="697.96564000000001"/>
    <n v="7.32"/>
    <n v="7.24"/>
    <n v="4"/>
    <n v="-36"/>
    <n v="0"/>
    <n v="0"/>
    <n v="36"/>
    <n v="2.5000000000000001E-3"/>
    <e v="#NAME?"/>
    <n v="699.21967010149092"/>
    <n v="2.5000000000000001E-3"/>
    <s v="UCITS ETF"/>
    <s v="Capitalisation"/>
    <s v="manually"/>
    <s v="AT, DE, FR, IT**, LU, NL, ES, UK, CL"/>
    <s v="manually"/>
    <s v="USD"/>
    <s v="No"/>
    <s v="Physical"/>
    <s v="ART 8"/>
    <s v="4"/>
  </r>
  <r>
    <x v="2"/>
    <x v="53"/>
    <x v="1"/>
    <m/>
    <s v="Accumulating"/>
    <s v="LU1547515137"/>
    <s v="EMBH FP, ASRD GY, ASRD IM"/>
    <x v="0"/>
    <x v="0"/>
    <x v="0"/>
    <s v="AT, DE, ES, FR, GB, IE, IT, LU, NL"/>
    <s v="Euronext Paris, Xetra, Borsa Italiana"/>
    <s v="EUR Hedged"/>
    <s v="Physical"/>
    <n v="8"/>
    <n v="2.5000000000000001E-3"/>
    <n v="697.96559999999999"/>
    <n v="7.32"/>
    <n v="7.24"/>
    <n v="4"/>
    <n v="-34"/>
    <n v="0"/>
    <n v="0"/>
    <n v="34"/>
    <n v="2.5000000000000001E-3"/>
    <e v="#NAME?"/>
    <n v="699.21967010149092"/>
    <n v="2.5000000000000001E-3"/>
    <s v="UCITS ETF H EUR"/>
    <s v="Capitalisation"/>
    <s v="manually"/>
    <s v="AT, DE, FR, IT, LU, NL, ES, UK, IE"/>
    <s v="manually"/>
    <s v="EUR"/>
    <s v="Yes"/>
    <s v="Physical"/>
    <s v="ART 8"/>
    <s v="4"/>
  </r>
  <r>
    <x v="2"/>
    <x v="54"/>
    <x v="0"/>
    <m/>
    <m/>
    <m/>
    <m/>
    <x v="0"/>
    <x v="0"/>
    <x v="0"/>
    <m/>
    <m/>
    <m/>
    <m/>
    <m/>
    <m/>
    <m/>
    <m/>
    <m/>
    <m/>
    <n v="0"/>
    <n v="0"/>
    <n v="0"/>
    <n v="0"/>
    <e v="#NAME?"/>
    <e v="#NAME?"/>
    <m/>
    <m/>
    <m/>
    <m/>
    <m/>
    <m/>
    <m/>
    <m/>
    <m/>
    <m/>
    <m/>
    <m/>
  </r>
  <r>
    <x v="2"/>
    <x v="55"/>
    <x v="1"/>
    <m/>
    <s v="Accumulating"/>
    <s v="LU1859444769"/>
    <s v="SRIC FP, ASRI GY, SRIC IM"/>
    <x v="1"/>
    <x v="1"/>
    <x v="1"/>
    <s v="AT, CZ, DE, DK, ES, FI, FR, GB, IE, IT, LU, NL, SE, SG2"/>
    <s v="Euronext Paris, Xetra, Borsa Italiana"/>
    <s v="EUR"/>
    <s v="Physical"/>
    <n v="8"/>
    <n v="2E-3"/>
    <n v="2238.7127999999998"/>
    <n v="5.34"/>
    <n v="3.76"/>
    <n v="4"/>
    <n v="-56"/>
    <n v="0"/>
    <n v="0"/>
    <n v="56"/>
    <n v="2E-3"/>
    <e v="#NAME?"/>
    <n v="2238.7127928200002"/>
    <n v="2E-3"/>
    <s v="UCITS ETF"/>
    <s v="Capitalisation"/>
    <s v="manually"/>
    <s v="AT, DE, FR, IT, LU, NL, ES, CZ, IE, FI, DK, SE, SG**, UK"/>
    <s v="manually"/>
    <s v="EUR"/>
    <s v="No"/>
    <s v="Physical"/>
    <s v="ART 8"/>
    <s v="4"/>
  </r>
  <r>
    <x v="2"/>
    <x v="55"/>
    <x v="1"/>
    <m/>
    <s v="Distributing"/>
    <s v="LU1953136287"/>
    <s v="SRICD FP, ASRT GY"/>
    <x v="1"/>
    <x v="1"/>
    <x v="1"/>
    <s v="LU, SN2, NL, FR, ES, DE, AT, IT2"/>
    <s v="Euronext Paris, Xetra"/>
    <s v="EUR"/>
    <s v="Physical"/>
    <n v="8"/>
    <n v="2E-3"/>
    <n v="2238.7127999999998"/>
    <n v="5.34"/>
    <n v="3.76"/>
    <n v="4"/>
    <n v="-34"/>
    <n v="0"/>
    <n v="0"/>
    <n v="34"/>
    <n v="2E-3"/>
    <e v="#NAME?"/>
    <n v="2238.7127928200002"/>
    <n v="2E-3"/>
    <s v="UCITS ETF"/>
    <s v="Distribution"/>
    <s v="manually"/>
    <s v="LU, SN**, NL, FR, ES, DE, AT, IT**"/>
    <s v="manually"/>
    <s v="EUR"/>
    <s v="No"/>
    <s v="Physical"/>
    <s v="ART 8"/>
    <s v="4"/>
  </r>
  <r>
    <x v="2"/>
    <x v="56"/>
    <x v="1"/>
    <m/>
    <s v="Distributing"/>
    <s v="LU2008760592"/>
    <s v="SRIC3 FP, ASR3 GY, SRIC3 IM"/>
    <x v="1"/>
    <x v="1"/>
    <x v="1"/>
    <s v="AT, DE, ES, FR, IE, IT2, LU, NL"/>
    <s v="Euronext Paris, Xetra, Borsa Italiana"/>
    <s v="EUR"/>
    <s v="Physical"/>
    <n v="8"/>
    <n v="2E-3"/>
    <n v="1095.683"/>
    <n v="2.02"/>
    <n v="3.6"/>
    <n v="3"/>
    <n v="-32"/>
    <n v="0"/>
    <n v="0"/>
    <n v="32"/>
    <n v="2E-3"/>
    <e v="#NAME?"/>
    <n v="1095.68304223"/>
    <n v="2E-3"/>
    <s v="UCITS ETF"/>
    <s v="Distribution"/>
    <s v="manually"/>
    <s v="AT, DE, FR, IT**, LU, NL, ES, IE"/>
    <s v="manually"/>
    <s v="EUR"/>
    <s v="No"/>
    <s v="Physical"/>
    <s v="ART 8"/>
    <s v="3"/>
  </r>
  <r>
    <x v="2"/>
    <x v="57"/>
    <x v="1"/>
    <m/>
    <s v="Distributing"/>
    <s v="LU2008761053"/>
    <s v="SRIC5 FP, ASR5 GY, SRIC5 IM"/>
    <x v="1"/>
    <x v="1"/>
    <x v="1"/>
    <s v="AT, DE, ES, FR, IE, IT2, LU, NL"/>
    <s v="Euronext Paris, Xetra, Borsa Italiana"/>
    <s v="EUR"/>
    <s v="Physical"/>
    <n v="8"/>
    <n v="2E-3"/>
    <n v="848.10249999999996"/>
    <n v="3.78"/>
    <n v="3.79"/>
    <n v="3"/>
    <n v="-32"/>
    <n v="0"/>
    <n v="0"/>
    <n v="32"/>
    <n v="2E-3"/>
    <e v="#NAME?"/>
    <n v="848.10247632000005"/>
    <n v="2E-3"/>
    <s v="UCITS ETF"/>
    <s v="Distribution"/>
    <s v="manually"/>
    <s v="AT, DE, FR, IT**, LU, NL, ES, IE"/>
    <s v="manually"/>
    <s v="EUR"/>
    <s v="No"/>
    <s v="Physical"/>
    <s v="ART 8"/>
    <s v="3"/>
  </r>
  <r>
    <x v="2"/>
    <x v="58"/>
    <x v="1"/>
    <m/>
    <s v="Accumulating"/>
    <s v="LU2244386053"/>
    <s v="HYSRI FP, ASRF GY, HYSRI IM"/>
    <x v="1"/>
    <x v="1"/>
    <x v="1"/>
    <s v="AT, DE, ES, FR, IT, LU, NL"/>
    <s v="Euronext Paris, Xetra, Borsa Italiana"/>
    <s v="EUR"/>
    <s v="Physical"/>
    <n v="8"/>
    <n v="2.5000000000000001E-3"/>
    <n v="199.982"/>
    <n v="3.33"/>
    <n v="6.57"/>
    <n v="4"/>
    <n v="-27"/>
    <n v="0"/>
    <n v="0"/>
    <n v="27"/>
    <n v="2.5000000000000001E-3"/>
    <e v="#NAME?"/>
    <n v="199.98199500000001"/>
    <n v="2.5000000000000001E-3"/>
    <s v="UCITS ETF"/>
    <s v="Capitalisation"/>
    <s v="manually"/>
    <s v="AT, DE, FR, IT, LU, NL, ES,"/>
    <s v="manually"/>
    <s v="EUR"/>
    <s v="No"/>
    <s v="Physical"/>
    <s v="ART 8"/>
    <s v="4"/>
  </r>
  <r>
    <x v="2"/>
    <x v="58"/>
    <x v="1"/>
    <m/>
    <s v="Distributing"/>
    <s v="LU2244386137"/>
    <s v="HSRID FP, ASRG GY, HSRID IM"/>
    <x v="1"/>
    <x v="1"/>
    <x v="1"/>
    <s v="AT, DE, ES, FR, IT, LU, NL"/>
    <s v="Euronext Paris, Xetra, Borsa Italiana"/>
    <s v="EUR"/>
    <s v="Physical"/>
    <n v="8"/>
    <n v="2.5000000000000001E-3"/>
    <n v="199.982"/>
    <n v="3.33"/>
    <n v="6.57"/>
    <n v="4"/>
    <n v="-27"/>
    <n v="0"/>
    <n v="0"/>
    <n v="27"/>
    <n v="2.5000000000000001E-3"/>
    <e v="#NAME?"/>
    <n v="199.98199500000001"/>
    <n v="2.5000000000000001E-3"/>
    <s v="UCITS ETF"/>
    <s v="Distribution"/>
    <s v="manually"/>
    <s v="AT, DE, FR, IT, LU, NL, ES,"/>
    <s v="manually"/>
    <s v="EUR"/>
    <s v="No"/>
    <s v="Physical"/>
    <s v="ART 8"/>
    <s v="4"/>
  </r>
  <r>
    <x v="2"/>
    <x v="59"/>
    <x v="0"/>
    <m/>
    <m/>
    <m/>
    <m/>
    <x v="0"/>
    <x v="0"/>
    <x v="0"/>
    <m/>
    <m/>
    <m/>
    <m/>
    <m/>
    <m/>
    <m/>
    <m/>
    <m/>
    <m/>
    <n v="0"/>
    <n v="0"/>
    <n v="0"/>
    <n v="0"/>
    <e v="#NAME?"/>
    <e v="#NAME?"/>
    <m/>
    <m/>
    <m/>
    <m/>
    <m/>
    <m/>
    <m/>
    <m/>
    <m/>
    <m/>
    <m/>
    <m/>
  </r>
  <r>
    <x v="2"/>
    <x v="60"/>
    <x v="1"/>
    <m/>
    <s v="Accumulating"/>
    <s v="LU2365458814"/>
    <s v="GSSBD FP, ASRQ GY, EJEGSS IM"/>
    <x v="0"/>
    <x v="1"/>
    <x v="0"/>
    <s v="AT, DE, ES, FR, IT2, LU, NL"/>
    <s v="Euronext Paris, Xetra, Borsa Italiana"/>
    <s v="EUR"/>
    <s v="Physical"/>
    <n v="9"/>
    <n v="2.5000000000000001E-3"/>
    <n v="188.2603"/>
    <n v="9.42"/>
    <n v="3"/>
    <n v="4"/>
    <n v="-28"/>
    <n v="0"/>
    <n v="0"/>
    <n v="28"/>
    <n v="2.5000000000000001E-3"/>
    <e v="#NAME?"/>
    <n v="188.26034594999999"/>
    <n v="2.5000000000000001E-3"/>
    <s v="UCITS ETF"/>
    <s v="Capitalisation"/>
    <s v="manually"/>
    <s v="AT, DE, ES, FR, IT**, LU, NL"/>
    <s v="manually"/>
    <s v="EUR"/>
    <s v="No"/>
    <s v="Physical"/>
    <s v="ART 9"/>
    <s v="4"/>
  </r>
  <r>
    <x v="2"/>
    <x v="60"/>
    <x v="1"/>
    <m/>
    <s v="Distributing"/>
    <s v="LU2365458731"/>
    <s v="GSSBO FP, ASRN GY"/>
    <x v="0"/>
    <x v="1"/>
    <x v="0"/>
    <s v="AT, DE, ES, FR, IT2, LU, NL"/>
    <s v="Euronext Paris, Xetra"/>
    <s v="EUR"/>
    <s v="Physical"/>
    <n v="9"/>
    <n v="2.5000000000000001E-3"/>
    <n v="188.2603"/>
    <n v="9.42"/>
    <n v="3"/>
    <n v="4"/>
    <n v="-28"/>
    <n v="0"/>
    <n v="0"/>
    <n v="28"/>
    <n v="2.5000000000000001E-3"/>
    <e v="#NAME?"/>
    <n v="188.26034594999999"/>
    <n v="2.5000000000000001E-3"/>
    <s v="UCITS ETF"/>
    <s v="Distribution"/>
    <s v="manually"/>
    <s v="AT, DE, ES, FR, IT**, LU, NL"/>
    <s v="manually"/>
    <s v="EUR"/>
    <s v="No"/>
    <s v="Physical"/>
    <s v="ART 9"/>
    <s v="4"/>
  </r>
  <r>
    <x v="2"/>
    <x v="61"/>
    <x v="0"/>
    <m/>
    <m/>
    <m/>
    <m/>
    <x v="0"/>
    <x v="0"/>
    <x v="0"/>
    <m/>
    <m/>
    <m/>
    <m/>
    <m/>
    <m/>
    <m/>
    <m/>
    <m/>
    <m/>
    <n v="0"/>
    <n v="0"/>
    <n v="0"/>
    <n v="0"/>
    <e v="#NAME?"/>
    <e v="#NAME?"/>
    <m/>
    <m/>
    <m/>
    <m/>
    <m/>
    <m/>
    <m/>
    <m/>
    <m/>
    <m/>
    <m/>
    <m/>
  </r>
  <r>
    <x v="2"/>
    <x v="62"/>
    <x v="0"/>
    <m/>
    <s v="Accumulating"/>
    <s v="LU1291109533"/>
    <s v="GSCU FP, GSCU SE"/>
    <x v="0"/>
    <x v="0"/>
    <x v="0"/>
    <s v="AT, CH, DE, FR, LU, NL"/>
    <s v="Euronext Paris, SIX Swiss Exchange"/>
    <s v="USD"/>
    <s v="Synthetic"/>
    <n v="6"/>
    <n v="3.8E-3"/>
    <n v="778.90944000000002"/>
    <s v="NA"/>
    <s v="NA"/>
    <n v="6"/>
    <n v="-20"/>
    <n v="0"/>
    <n v="0"/>
    <n v="20"/>
    <n v="3.8E-3"/>
    <e v="#NAME?"/>
    <n v="780.30890660904208"/>
    <n v="3.8E-3"/>
    <s v="UCITS ETF"/>
    <s v="Capitalisation"/>
    <s v="manually"/>
    <s v="FR, LU,AT,DE, NL, CH"/>
    <s v="manually"/>
    <s v="USD"/>
    <s v="No"/>
    <s v="Synthetic"/>
    <s v="Neither ART 9 nor ART 8 (ART 6)"/>
    <s v="6"/>
  </r>
  <r>
    <x v="2"/>
    <x v="62"/>
    <x v="0"/>
    <m/>
    <s v="Accumulating"/>
    <s v="LU1291109616"/>
    <s v="GSDE GY, GSCE NA, GSCE IM, GSCE SE"/>
    <x v="0"/>
    <x v="0"/>
    <x v="0"/>
    <s v="AT, CH, DE, ES, FR, GB, IT2, LU, NL"/>
    <s v="Euronext Amsterdam, Xetra, Borsa Italiana, SIX Swiss Exchange"/>
    <s v="EUR"/>
    <s v="Synthetic"/>
    <n v="6"/>
    <n v="3.8E-3"/>
    <n v="778.90944000000002"/>
    <s v="NA"/>
    <s v="NA"/>
    <n v="6"/>
    <n v="-37"/>
    <n v="0"/>
    <n v="0"/>
    <n v="37"/>
    <n v="3.8E-3"/>
    <e v="#NAME?"/>
    <n v="780.30890660904208"/>
    <n v="3.8E-3"/>
    <s v="UCITS ETF EUR"/>
    <s v="Capitalisation"/>
    <s v="manually"/>
    <s v="AT,  DE, FR, UK, LU, NL, IT**, CH, ES"/>
    <s v="manually"/>
    <s v="EUR"/>
    <s v="No"/>
    <s v="Synthetic"/>
    <s v="Neither ART 9 nor ART 8 (ART 6)"/>
    <s v="6"/>
  </r>
  <r>
    <x v="2"/>
    <x v="62"/>
    <x v="0"/>
    <m/>
    <s v="Accumulating"/>
    <s v="LU1547516291"/>
    <s v="EMEH FP, EMEH GY, EMEH SE"/>
    <x v="0"/>
    <x v="0"/>
    <x v="0"/>
    <s v="AT, CH, DE, FR, LU"/>
    <s v="Euronext Paris, Xetra, SIX Swiss Exchange"/>
    <s v="EUR Hedged"/>
    <s v="Synthetic"/>
    <n v="6"/>
    <n v="3.8E-3"/>
    <n v="778.90940000000001"/>
    <s v="NA"/>
    <s v="NA"/>
    <n v="6"/>
    <n v="-15"/>
    <n v="0"/>
    <n v="0"/>
    <n v="15"/>
    <n v="3.8E-3"/>
    <e v="#NAME?"/>
    <n v="158.95059218"/>
    <n v="3.8E-3"/>
    <s v="UCITS ETF RH EUR"/>
    <s v="Capitalisation"/>
    <s v="manually"/>
    <s v="DE,AT,LU,FR, CH"/>
    <s v="manually"/>
    <s v="EUR"/>
    <s v="Yes"/>
    <s v="Synthetic"/>
    <s v="Neither ART 9 nor ART 8 (ART 6)"/>
    <s v="6"/>
  </r>
  <r>
    <x v="3"/>
    <x v="48"/>
    <x v="0"/>
    <m/>
    <m/>
    <m/>
    <m/>
    <x v="0"/>
    <x v="0"/>
    <x v="0"/>
    <m/>
    <m/>
    <m/>
    <m/>
    <m/>
    <m/>
    <m/>
    <m/>
    <m/>
    <m/>
    <n v="0"/>
    <n v="0"/>
    <n v="0"/>
    <n v="0"/>
    <e v="#NAME?"/>
    <e v="#NAME?"/>
    <m/>
    <m/>
    <m/>
    <m/>
    <m/>
    <m/>
    <m/>
    <m/>
    <m/>
    <m/>
    <m/>
    <m/>
  </r>
  <r>
    <x v="3"/>
    <x v="49"/>
    <x v="0"/>
    <m/>
    <m/>
    <m/>
    <m/>
    <x v="0"/>
    <x v="0"/>
    <x v="0"/>
    <m/>
    <m/>
    <m/>
    <m/>
    <m/>
    <m/>
    <m/>
    <m/>
    <m/>
    <m/>
    <n v="0"/>
    <n v="0"/>
    <n v="0"/>
    <n v="0"/>
    <e v="#NAME?"/>
    <e v="#NAME?"/>
    <m/>
    <m/>
    <m/>
    <m/>
    <m/>
    <m/>
    <m/>
    <m/>
    <m/>
    <m/>
    <m/>
    <m/>
  </r>
  <r>
    <x v="3"/>
    <x v="50"/>
    <x v="0"/>
    <m/>
    <m/>
    <m/>
    <m/>
    <x v="0"/>
    <x v="0"/>
    <x v="0"/>
    <m/>
    <m/>
    <m/>
    <m/>
    <m/>
    <m/>
    <m/>
    <m/>
    <m/>
    <m/>
    <n v="0"/>
    <n v="0"/>
    <n v="0"/>
    <n v="0"/>
    <e v="#NAME?"/>
    <e v="#NAME?"/>
    <m/>
    <m/>
    <m/>
    <m/>
    <m/>
    <m/>
    <m/>
    <m/>
    <m/>
    <m/>
    <m/>
    <m/>
  </r>
  <r>
    <x v="3"/>
    <x v="51"/>
    <x v="0"/>
    <s v="UCITS ETF"/>
    <s v="Accumulating"/>
    <s v="LU1481202692"/>
    <s v="JBEM FP, JBEM GY, JBEM IM"/>
    <x v="0"/>
    <x v="1"/>
    <x v="0"/>
    <s v="AT, DE, ES, FR, IE, IT2, LU, NL"/>
    <s v="Euronext Paris, Xetra, Borsa Italiana"/>
    <s v="EUR"/>
    <s v="Physical"/>
    <n v="8"/>
    <n v="1.5E-3"/>
    <n v="810.2962"/>
    <m/>
    <m/>
    <n v="3"/>
    <n v="-31"/>
    <n v="0"/>
    <n v="0"/>
    <n v="31"/>
    <n v="1.5E-3"/>
    <e v="#NAME?"/>
    <n v="810.29615333000004"/>
    <n v="1.5E-3"/>
    <s v="UCITS ETF"/>
    <s v="Capitalisation"/>
    <s v="manually"/>
    <s v="AT, DE, FR, LU, IT**, IE, NL,ES"/>
    <s v="manually"/>
    <s v="EUR"/>
    <s v="No"/>
    <s v="Physical"/>
    <s v="ART 8"/>
    <s v="3"/>
  </r>
  <r>
    <x v="3"/>
    <x v="51"/>
    <x v="0"/>
    <s v="Track I"/>
    <s v="Accumulating"/>
    <s v="LU1291093273"/>
    <s v="BNJPGTI LX"/>
    <x v="0"/>
    <x v="1"/>
    <x v="0"/>
    <s v="AT, DE, FI, GB, LU, NL, SE, IE"/>
    <s v="-"/>
    <s v="EUR"/>
    <s v="Physical"/>
    <n v="8"/>
    <n v="1.5E-3"/>
    <n v="810.3"/>
    <m/>
    <m/>
    <n v="3"/>
    <n v="-30"/>
    <n v="0"/>
    <n v="0"/>
    <n v="30"/>
    <n v="1.5E-3"/>
    <e v="#NAME?"/>
    <n v="810.29615333000004"/>
    <n v="1.5E-3"/>
    <s v="Track I"/>
    <s v="Capitalisation"/>
    <s v="manually"/>
    <s v="AT, DE, FI, UK, LU, NL, SE, IE"/>
    <s v="manually"/>
    <s v="EUR"/>
    <s v="No"/>
    <s v="Physical"/>
    <s v="ART 8"/>
    <s v="3"/>
  </r>
  <r>
    <x v="3"/>
    <x v="51"/>
    <x v="0"/>
    <s v="Track Privilege"/>
    <s v="Accumulating"/>
    <s v="LU1291092978"/>
    <s v="BNJPTPC LX"/>
    <x v="0"/>
    <x v="1"/>
    <x v="0"/>
    <s v="AT, FR, GB, LU, NL"/>
    <s v="-"/>
    <s v="EUR"/>
    <s v="Physical"/>
    <n v="8"/>
    <n v="2E-3"/>
    <n v="810.3"/>
    <m/>
    <m/>
    <n v="3"/>
    <n v="-18"/>
    <n v="0"/>
    <n v="0"/>
    <n v="18"/>
    <n v="2E-3"/>
    <e v="#NAME?"/>
    <n v="810.29615333000004"/>
    <n v="2E-3"/>
    <s v="Track Privilege"/>
    <s v="Capitalisation"/>
    <s v="manually"/>
    <s v="AT, FR, UK, LU, NL"/>
    <s v="manually"/>
    <s v="EUR"/>
    <s v="No"/>
    <s v="Physical"/>
    <s v="ART 8"/>
    <s v="3"/>
  </r>
  <r>
    <x v="3"/>
    <x v="51"/>
    <x v="0"/>
    <s v="Track Privilege"/>
    <s v="Distributing"/>
    <s v="LU1291093190"/>
    <s v="BNJPTPD LX"/>
    <x v="0"/>
    <x v="1"/>
    <x v="0"/>
    <s v="LU"/>
    <s v="-"/>
    <s v="EUR"/>
    <s v="Physical"/>
    <n v="8"/>
    <n v="2E-3"/>
    <n v="810.3"/>
    <m/>
    <m/>
    <n v="3"/>
    <n v="-2"/>
    <n v="0"/>
    <n v="0"/>
    <n v="2"/>
    <n v="2E-3"/>
    <e v="#NAME?"/>
    <n v="810.29615333000004"/>
    <n v="2E-3"/>
    <s v="Track Privilege"/>
    <s v="Distribution"/>
    <s v="manually"/>
    <s v="LU"/>
    <s v="manually"/>
    <s v="EUR"/>
    <s v="No"/>
    <s v="Physical"/>
    <s v="ART 8"/>
    <s v="3"/>
  </r>
  <r>
    <x v="3"/>
    <x v="52"/>
    <x v="0"/>
    <s v="UCITS ETF"/>
    <s v="Accumulating"/>
    <s v="LU2244387457"/>
    <s v="GEMU FP, ASRE GY, GEMU IM"/>
    <x v="0"/>
    <x v="1"/>
    <x v="0"/>
    <s v="AT, DE, ES, FR, IT, LU, NL"/>
    <s v="Euronext Paris, Xetra, Borsa Italiana"/>
    <s v="EUR"/>
    <s v="Physical"/>
    <n v="8"/>
    <n v="1.5E-3"/>
    <n v="1186.4855"/>
    <m/>
    <m/>
    <n v="3"/>
    <n v="-26"/>
    <n v="0"/>
    <n v="0"/>
    <n v="26"/>
    <n v="1.5E-3"/>
    <e v="#NAME?"/>
    <n v="1172.1850746"/>
    <n v="1.5E-3"/>
    <s v="UCITS ETF"/>
    <s v="Capitalisation"/>
    <s v="manually"/>
    <s v="AT, DE, FR, IT, LU, NL, ES"/>
    <s v="manually"/>
    <s v="EUR"/>
    <s v="No"/>
    <s v="Physical"/>
    <s v="ART 8"/>
    <s v="3"/>
  </r>
  <r>
    <x v="3"/>
    <x v="52"/>
    <x v="0"/>
    <s v="Track Privilege"/>
    <s v="Distributing"/>
    <s v="LU2008763000"/>
    <s v="BBBTPED LX"/>
    <x v="0"/>
    <x v="1"/>
    <x v="0"/>
    <s v="AT, DE, FR, IT2, LU, NL"/>
    <s v="-"/>
    <s v="EUR"/>
    <s v="Physical"/>
    <n v="8"/>
    <n v="1.5E-3"/>
    <n v="1186.49"/>
    <m/>
    <m/>
    <n v="3"/>
    <n v="-24"/>
    <n v="0"/>
    <n v="0"/>
    <n v="24"/>
    <n v="1.5E-3"/>
    <e v="#NAME?"/>
    <n v="1172.1850746"/>
    <n v="1.5E-3"/>
    <s v="Track Privilege"/>
    <s v="Distribution"/>
    <s v="manually"/>
    <s v="AT, DE, FR, IT**, LU, NL"/>
    <s v="manually"/>
    <s v="EUR"/>
    <s v="No"/>
    <s v="Physical"/>
    <s v="ART 8"/>
    <s v="3"/>
  </r>
  <r>
    <x v="3"/>
    <x v="52"/>
    <x v="0"/>
    <s v="Track I"/>
    <s v="Accumulating"/>
    <s v="LU2008763182"/>
    <s v="BBBTIEA LX"/>
    <x v="0"/>
    <x v="1"/>
    <x v="0"/>
    <s v="AT, DE, FR, IE, IT2, LU, NL"/>
    <s v="-"/>
    <s v="EUR"/>
    <s v="Physical"/>
    <n v="8"/>
    <n v="1.5E-3"/>
    <n v="1186.49"/>
    <m/>
    <m/>
    <n v="3"/>
    <n v="-28"/>
    <n v="0"/>
    <n v="0"/>
    <n v="28"/>
    <n v="1.5E-3"/>
    <e v="#NAME?"/>
    <n v="1172.1850746"/>
    <n v="1.5E-3"/>
    <s v="Track I"/>
    <s v="Capitalisation"/>
    <s v="manually"/>
    <s v="AT, DE, FR, IT**, LU, NL, IE"/>
    <s v="manually"/>
    <s v="EUR"/>
    <s v="No"/>
    <s v="Physical"/>
    <s v="ART 8"/>
    <s v="3"/>
  </r>
  <r>
    <x v="3"/>
    <x v="53"/>
    <x v="0"/>
    <s v="UCITS ETF"/>
    <s v="Accumulating"/>
    <s v="LU1547515053"/>
    <s v="EMBI FP, ASRC GY"/>
    <x v="0"/>
    <x v="0"/>
    <x v="0"/>
    <s v="AT, CL, DE, ES, FR, GB, IT2, LU, NL"/>
    <s v="Euronext Paris, Xetra"/>
    <s v="USD"/>
    <s v="Physical"/>
    <n v="8"/>
    <n v="2.5000000000000001E-3"/>
    <n v="697.96564000000001"/>
    <m/>
    <m/>
    <n v="4"/>
    <n v="-36"/>
    <n v="0"/>
    <n v="0"/>
    <n v="36"/>
    <n v="2.5000000000000001E-3"/>
    <e v="#NAME?"/>
    <n v="699.21967010149092"/>
    <n v="2.5000000000000001E-3"/>
    <s v="UCITS ETF"/>
    <s v="Capitalisation"/>
    <s v="manually"/>
    <s v="AT, DE, FR, IT**, LU, NL, ES, UK, CL"/>
    <s v="manually"/>
    <s v="USD"/>
    <s v="No"/>
    <s v="Physical"/>
    <s v="ART 8"/>
    <s v="4"/>
  </r>
  <r>
    <x v="3"/>
    <x v="53"/>
    <x v="0"/>
    <s v="UCITS ETF H EUR"/>
    <s v="Accumulating"/>
    <s v="LU1547515137"/>
    <s v="EMBH FP, ASRD GY, ASRD IM"/>
    <x v="0"/>
    <x v="0"/>
    <x v="0"/>
    <s v="AT, DE, ES, FR, GB, IE, IT, LU, NL"/>
    <s v="Euronext Paris, Xetra, Borsa Italiana"/>
    <s v="EUR Hedged"/>
    <s v="Physical"/>
    <n v="8"/>
    <n v="2.5000000000000001E-3"/>
    <n v="697.96559999999999"/>
    <m/>
    <m/>
    <n v="4"/>
    <n v="-34"/>
    <n v="0"/>
    <n v="0"/>
    <n v="34"/>
    <n v="2.5000000000000001E-3"/>
    <e v="#NAME?"/>
    <n v="699.21967010149092"/>
    <n v="2.5000000000000001E-3"/>
    <s v="UCITS ETF H EUR"/>
    <s v="Capitalisation"/>
    <s v="manually"/>
    <s v="AT, DE, FR, IT, LU, NL, ES, UK, IE"/>
    <s v="manually"/>
    <s v="EUR"/>
    <s v="Yes"/>
    <s v="Physical"/>
    <s v="ART 8"/>
    <s v="4"/>
  </r>
  <r>
    <x v="3"/>
    <x v="53"/>
    <x v="0"/>
    <s v="Track I"/>
    <s v="Accumulating"/>
    <s v="LU1291092200"/>
    <s v="JPMGDTI LX"/>
    <x v="0"/>
    <x v="0"/>
    <x v="0"/>
    <s v="AT, DE, ES, FI, FR, GB, IE, IT2, LU, NL, SE"/>
    <s v="-"/>
    <s v="USD"/>
    <s v="Physical"/>
    <n v="8"/>
    <n v="2E-3"/>
    <n v="697.96559999999999"/>
    <m/>
    <m/>
    <n v="4"/>
    <n v="-44"/>
    <n v="0"/>
    <n v="0"/>
    <n v="44"/>
    <n v="2E-3"/>
    <e v="#NAME?"/>
    <n v="699.21967010149092"/>
    <n v="2E-3"/>
    <s v="Track I"/>
    <s v="Capitalisation"/>
    <s v="manually"/>
    <s v="AT, FI, UK, LU, NL, SE, DE, IT**, ES, FR, IE"/>
    <s v="manually"/>
    <s v="USD"/>
    <s v="No"/>
    <s v="Physical"/>
    <s v="ART 8"/>
    <s v="4"/>
  </r>
  <r>
    <x v="3"/>
    <x v="53"/>
    <x v="0"/>
    <s v="Track IH EUR"/>
    <s v="Accumulating"/>
    <s v="LU1291092549"/>
    <s v="BNJTIHE LX"/>
    <x v="0"/>
    <x v="0"/>
    <x v="0"/>
    <s v="AT, DE, FI, FR, GB, IE, IT2, LU, NL, SE"/>
    <s v="-"/>
    <s v="EUR Hedged"/>
    <s v="Physical"/>
    <n v="8"/>
    <n v="2E-3"/>
    <n v="697.97"/>
    <m/>
    <m/>
    <n v="4"/>
    <n v="-40"/>
    <n v="0"/>
    <n v="0"/>
    <n v="40"/>
    <n v="2E-3"/>
    <e v="#NAME?"/>
    <n v="699.21967010149092"/>
    <n v="2E-3"/>
    <s v="Track IH EUR"/>
    <s v="Capitalisation"/>
    <s v="manually"/>
    <s v="AT, FI, UK, LU, NL, SE, DE, FR, IT**, IE"/>
    <s v="manually"/>
    <s v="EUR"/>
    <s v="Yes"/>
    <s v="Physical"/>
    <s v="ART 8"/>
    <s v="4"/>
  </r>
  <r>
    <x v="3"/>
    <x v="53"/>
    <x v="0"/>
    <s v="Track IH EUR"/>
    <s v="Distributing"/>
    <s v="LU2314314464"/>
    <s v="BNEMGDI LX"/>
    <x v="0"/>
    <x v="0"/>
    <x v="0"/>
    <s v="AT, DE, FR, IT2, LU, NL"/>
    <s v="-"/>
    <s v="EUR Hedged"/>
    <s v="Physical"/>
    <n v="8"/>
    <n v="2E-3"/>
    <n v="697.97"/>
    <m/>
    <m/>
    <n v="4"/>
    <n v="-24"/>
    <n v="0"/>
    <n v="0"/>
    <n v="24"/>
    <n v="2E-3"/>
    <e v="#NAME?"/>
    <n v="699.21967010149092"/>
    <n v="2E-3"/>
    <s v="Track IH EUR"/>
    <s v="Distribution"/>
    <s v="manually"/>
    <s v="AT, DE, FR; IT**, LU, NL"/>
    <s v="manually"/>
    <s v="EUR"/>
    <s v="Yes"/>
    <s v="Physical"/>
    <s v="ART 8"/>
    <s v="4"/>
  </r>
  <r>
    <x v="3"/>
    <x v="53"/>
    <x v="0"/>
    <s v="Track Privilege"/>
    <s v="Accumulating"/>
    <s v="LU1291091905"/>
    <s v="JPMGDTP LX"/>
    <x v="0"/>
    <x v="0"/>
    <x v="0"/>
    <s v="AT, DE, ES, FR, GB, IT2, LU, NL"/>
    <s v="-"/>
    <s v="USD"/>
    <s v="Physical"/>
    <n v="8"/>
    <n v="2.5000000000000001E-3"/>
    <n v="697.96559999999999"/>
    <m/>
    <m/>
    <n v="4"/>
    <n v="-32"/>
    <n v="0"/>
    <n v="0"/>
    <n v="32"/>
    <n v="2.5000000000000001E-3"/>
    <e v="#NAME?"/>
    <n v="699.21967010149092"/>
    <n v="2.5000000000000001E-3"/>
    <s v="Track Privilege"/>
    <s v="Capitalisation"/>
    <s v="manually"/>
    <s v="AT, UK, LU, NL, FR, DE, IT**, ES"/>
    <s v="manually"/>
    <s v="USD"/>
    <s v="No"/>
    <s v="Physical"/>
    <s v="ART 8"/>
    <s v="4"/>
  </r>
  <r>
    <x v="3"/>
    <x v="53"/>
    <x v="0"/>
    <s v="Track Privilege"/>
    <s v="Distributing"/>
    <s v="LU1291092036"/>
    <s v="BJETPUD LX"/>
    <x v="0"/>
    <x v="0"/>
    <x v="0"/>
    <s v="AT, DE, FR, IT2, LU, NL"/>
    <s v="-"/>
    <s v="USD"/>
    <s v="Physical"/>
    <n v="8"/>
    <n v="2.5000000000000001E-3"/>
    <n v="697.96559999999999"/>
    <m/>
    <m/>
    <n v="4"/>
    <n v="-23"/>
    <n v="0"/>
    <n v="0"/>
    <n v="23"/>
    <n v="2.5000000000000001E-3"/>
    <e v="#NAME?"/>
    <n v="699.21967010149092"/>
    <n v="2.5000000000000001E-3"/>
    <s v="Track Privilege"/>
    <s v="Distribution"/>
    <s v="manually"/>
    <s v="LU, DE, AT, IT**, NL,FR"/>
    <s v="manually"/>
    <s v="USD"/>
    <s v="No"/>
    <s v="Physical"/>
    <s v="ART 8"/>
    <s v="4"/>
  </r>
  <r>
    <x v="3"/>
    <x v="53"/>
    <x v="0"/>
    <s v="Track Privilege H EUR"/>
    <s v="Accumulating"/>
    <s v="LU1291092119"/>
    <s v="JPMGDTH LX"/>
    <x v="0"/>
    <x v="0"/>
    <x v="0"/>
    <s v="AT, DE, FR, GB, IT2, LU, NL"/>
    <s v="-"/>
    <s v="EUR Hedged"/>
    <s v="Physical"/>
    <n v="8"/>
    <n v="2.5000000000000001E-3"/>
    <n v="697.97"/>
    <m/>
    <m/>
    <n v="4"/>
    <n v="-28"/>
    <n v="0"/>
    <n v="0"/>
    <n v="28"/>
    <n v="2.5000000000000001E-3"/>
    <e v="#NAME?"/>
    <n v="699.21967010149092"/>
    <n v="2.5000000000000001E-3"/>
    <s v="Track Privilege H EUR"/>
    <s v="Capitalisation"/>
    <s v="manually"/>
    <s v="AT, FR, UK, LU, NL, DE, IT**"/>
    <s v="manually"/>
    <s v="EUR"/>
    <s v="Yes"/>
    <s v="Physical"/>
    <s v="ART 8"/>
    <s v="4"/>
  </r>
  <r>
    <x v="3"/>
    <x v="54"/>
    <x v="0"/>
    <m/>
    <m/>
    <m/>
    <m/>
    <x v="0"/>
    <x v="0"/>
    <x v="0"/>
    <m/>
    <m/>
    <m/>
    <m/>
    <m/>
    <m/>
    <m/>
    <m/>
    <m/>
    <m/>
    <n v="0"/>
    <n v="0"/>
    <n v="0"/>
    <n v="0"/>
    <e v="#NAME?"/>
    <e v="#NAME?"/>
    <m/>
    <m/>
    <m/>
    <m/>
    <m/>
    <m/>
    <m/>
    <m/>
    <m/>
    <m/>
    <m/>
    <m/>
  </r>
  <r>
    <x v="3"/>
    <x v="55"/>
    <x v="0"/>
    <s v="UCITS ETF"/>
    <s v="Accumulating"/>
    <s v="LU1859444769"/>
    <s v="SRIC FP, ASRI GY, SRIC IM"/>
    <x v="1"/>
    <x v="1"/>
    <x v="1"/>
    <s v="AT, CZ, DE, DK, ES, FI, FR, GB, IE, IT, LU, NL, SE, SG2"/>
    <s v="Euronext Paris, Xetra, Borsa Italiana"/>
    <s v="EUR"/>
    <s v="Physical"/>
    <n v="8"/>
    <n v="2E-3"/>
    <n v="2238.7127999999998"/>
    <m/>
    <m/>
    <n v="4"/>
    <n v="-56"/>
    <n v="0"/>
    <n v="0"/>
    <n v="56"/>
    <n v="2E-3"/>
    <e v="#NAME?"/>
    <n v="2238.7127928200002"/>
    <n v="2E-3"/>
    <s v="UCITS ETF"/>
    <s v="Capitalisation"/>
    <s v="manually"/>
    <s v="AT, DE, FR, IT, LU, NL, ES, CZ, IE, FI, DK, SE, SG**, UK"/>
    <s v="manually"/>
    <s v="EUR"/>
    <s v="No"/>
    <s v="Physical"/>
    <s v="ART 8"/>
    <s v="4"/>
  </r>
  <r>
    <x v="3"/>
    <x v="55"/>
    <x v="0"/>
    <s v="UCITS ETF"/>
    <s v="Distributing"/>
    <s v="LU1953136287"/>
    <s v="SRICD FP, ASRT GY"/>
    <x v="1"/>
    <x v="1"/>
    <x v="1"/>
    <s v="LU, SN2, NL, FR, ES, DE, AT, IT2"/>
    <s v="Euronext Paris, Xetra"/>
    <s v="EUR"/>
    <s v="Physical"/>
    <n v="8"/>
    <n v="2E-3"/>
    <n v="2238.7127999999998"/>
    <m/>
    <m/>
    <n v="4"/>
    <n v="-34"/>
    <n v="0"/>
    <n v="0"/>
    <n v="34"/>
    <n v="2E-3"/>
    <e v="#NAME?"/>
    <n v="2238.7127928200002"/>
    <n v="2E-3"/>
    <s v="UCITS ETF"/>
    <s v="Distribution"/>
    <s v="manually"/>
    <s v="LU, SN**, NL, FR, ES, DE, AT, IT**"/>
    <s v="manually"/>
    <s v="EUR"/>
    <s v="No"/>
    <s v="Physical"/>
    <s v="ART 8"/>
    <s v="4"/>
  </r>
  <r>
    <x v="3"/>
    <x v="55"/>
    <x v="0"/>
    <s v="Track Privilege"/>
    <s v="Accumulating"/>
    <s v="LU1859444843"/>
    <s v="BSRIFFI LX"/>
    <x v="1"/>
    <x v="1"/>
    <x v="1"/>
    <s v="AT, CZ, DE, DK, ES, FI, FR, GB, IE, IT2, LU, NL, SE, SN2"/>
    <s v="-"/>
    <s v="EUR"/>
    <s v="Physical"/>
    <n v="8"/>
    <n v="2E-3"/>
    <n v="2238.71"/>
    <m/>
    <m/>
    <n v="4"/>
    <n v="-58"/>
    <n v="0"/>
    <n v="0"/>
    <n v="58"/>
    <n v="2E-3"/>
    <e v="#NAME?"/>
    <n v="2238.7127928200002"/>
    <n v="2E-3"/>
    <s v="Track Privilege"/>
    <s v="Capitalisation"/>
    <s v="manually"/>
    <s v="AT, DE, FR, IT**, LU, NL, ES, CZ, DK, FI, UK, IE, SE, SN**"/>
    <s v="manually"/>
    <s v="EUR"/>
    <s v="No"/>
    <s v="Physical"/>
    <s v="ART 8"/>
    <s v="4"/>
  </r>
  <r>
    <x v="3"/>
    <x v="55"/>
    <x v="0"/>
    <s v="Track Privilege"/>
    <s v="Distributing"/>
    <s v="LU2257990759"/>
    <s v="BSRFFTP LX"/>
    <x v="1"/>
    <x v="1"/>
    <x v="1"/>
    <s v="AT, CZ, DE, DK, ES, FI, FR, GB, IE, IT2, LU, NL, SE"/>
    <s v="-"/>
    <s v="EUR"/>
    <s v="Physical"/>
    <n v="8"/>
    <n v="2E-3"/>
    <n v="2238.71"/>
    <m/>
    <m/>
    <n v="4"/>
    <n v="-52"/>
    <n v="0"/>
    <n v="0"/>
    <n v="52"/>
    <n v="2E-3"/>
    <e v="#NAME?"/>
    <n v="2238.7127928200002"/>
    <n v="2E-3"/>
    <s v="Track Privilege"/>
    <s v="Distribution"/>
    <s v="manually"/>
    <s v="AT, DE, FR, IT**, LU, NL, ES, CZ, IE, FI, DK, SE, UK"/>
    <s v="manually"/>
    <s v="EUR"/>
    <s v="No"/>
    <s v="Physical"/>
    <s v="ART 8"/>
    <s v="4"/>
  </r>
  <r>
    <x v="3"/>
    <x v="55"/>
    <x v="0"/>
    <s v="Track I"/>
    <s v="Accumulating"/>
    <s v="LU1862449235"/>
    <s v="BSRIFFP LX"/>
    <x v="1"/>
    <x v="1"/>
    <x v="1"/>
    <s v="AT, CZ, DE, DK, ES, FI, FR, GB, IE, IT2, LU, NL, SE, SN2"/>
    <s v="-"/>
    <s v="EUR"/>
    <s v="Physical"/>
    <n v="8"/>
    <n v="1.4000000000000002E-3"/>
    <n v="2238.71"/>
    <m/>
    <m/>
    <n v="4"/>
    <n v="-58"/>
    <n v="0"/>
    <n v="0"/>
    <n v="58"/>
    <n v="1.4000000000000002E-3"/>
    <e v="#NAME?"/>
    <n v="2238.7127928200002"/>
    <n v="1.4E-3"/>
    <s v="Track I"/>
    <s v="Capitalisation"/>
    <s v="manually"/>
    <s v="AT, DE, FR, IT**, LU, NL, ES, IE, FI, DK, SE, CZ, UK, SN**"/>
    <s v="manually"/>
    <s v="EUR"/>
    <s v="No"/>
    <s v="Physical"/>
    <s v="ART 8"/>
    <s v="4"/>
  </r>
  <r>
    <x v="3"/>
    <x v="56"/>
    <x v="0"/>
    <s v="UCITS ETF"/>
    <s v="Distributing"/>
    <s v="LU2008760592"/>
    <s v="SRIC3 FP, ASR3 GY, SRIC3 IM"/>
    <x v="1"/>
    <x v="1"/>
    <x v="1"/>
    <s v="AT, DE, ES, FR, IE, IT², LU, NL"/>
    <s v="Euronext Paris, Xetra, Borsa Italiana"/>
    <s v="EUR"/>
    <s v="Physical"/>
    <n v="8"/>
    <n v="2E-3"/>
    <n v="1095.683"/>
    <m/>
    <m/>
    <n v="3"/>
    <n v="-32"/>
    <n v="0"/>
    <n v="0"/>
    <n v="32"/>
    <n v="2E-3"/>
    <e v="#NAME?"/>
    <n v="1095.68304223"/>
    <n v="2E-3"/>
    <s v="UCITS ETF"/>
    <s v="Distribution"/>
    <s v="manually"/>
    <s v="AT, DE, FR, IT**, LU, NL, ES, IE"/>
    <s v="manually"/>
    <s v="EUR"/>
    <s v="No"/>
    <s v="Physical"/>
    <s v="ART 8"/>
    <s v="3"/>
  </r>
  <r>
    <x v="3"/>
    <x v="56"/>
    <x v="0"/>
    <s v="Track Privilege"/>
    <s v="Distributing"/>
    <s v="LU2008760675"/>
    <s v="BSRITPE LX"/>
    <x v="1"/>
    <x v="1"/>
    <x v="1"/>
    <s v="AT, DE, ES, FR, IT2, LU, NL"/>
    <s v=" -"/>
    <s v="EUR"/>
    <s v="Physical"/>
    <n v="8"/>
    <n v="2E-3"/>
    <n v="1095.68"/>
    <m/>
    <m/>
    <n v="3"/>
    <n v="-28"/>
    <n v="0"/>
    <n v="0"/>
    <n v="28"/>
    <n v="2E-3"/>
    <e v="#NAME?"/>
    <n v="1095.68304223"/>
    <n v="2E-3"/>
    <s v="Track Privilege"/>
    <s v="Distribution"/>
    <s v="manually"/>
    <s v="AT, DE, FR, IT**, LU, NL, ES"/>
    <s v="manually"/>
    <s v="EUR"/>
    <s v="No"/>
    <s v="Physical"/>
    <s v="ART 8"/>
    <s v="3"/>
  </r>
  <r>
    <x v="3"/>
    <x v="56"/>
    <x v="0"/>
    <s v="Track I"/>
    <s v="Accumulating"/>
    <s v="LU2008760758"/>
    <s v="BSRITIE LX"/>
    <x v="1"/>
    <x v="1"/>
    <x v="1"/>
    <s v="AT, DE, ES, FR, IE, IT2, LU, NL"/>
    <s v=" -"/>
    <s v="EUR"/>
    <s v="Physical"/>
    <n v="8"/>
    <n v="2E-3"/>
    <n v="1095.68"/>
    <m/>
    <m/>
    <n v="3"/>
    <n v="-32"/>
    <n v="0"/>
    <n v="0"/>
    <n v="32"/>
    <n v="2E-3"/>
    <e v="#NAME?"/>
    <n v="1095.68304223"/>
    <n v="2E-3"/>
    <s v="Track I"/>
    <s v="Capitalisation"/>
    <s v="manually"/>
    <s v="AT, DE, FR, IT**, LU, NL, IE, ES"/>
    <s v="manually"/>
    <s v="EUR"/>
    <s v="No"/>
    <s v="Physical"/>
    <s v="ART 8"/>
    <s v="3"/>
  </r>
  <r>
    <x v="3"/>
    <x v="57"/>
    <x v="0"/>
    <s v="UCITS ETF"/>
    <s v="Distributing"/>
    <s v="LU2008761053"/>
    <s v="SRIC5 FP, ASR5 GY, SRIC5 IM"/>
    <x v="1"/>
    <x v="1"/>
    <x v="1"/>
    <s v="AT, DE, ES, FR, IE, IT2, LU, NL"/>
    <s v="Euronext Paris, Xetra, Borsa Italiana"/>
    <s v="EUR"/>
    <s v="Physical"/>
    <n v="8"/>
    <n v="2E-3"/>
    <n v="848.10249999999996"/>
    <m/>
    <m/>
    <n v="3"/>
    <n v="-32"/>
    <n v="0"/>
    <n v="0"/>
    <n v="32"/>
    <n v="2E-3"/>
    <e v="#NAME?"/>
    <n v="848.10247632000005"/>
    <n v="2E-3"/>
    <s v="UCITS ETF"/>
    <s v="Distribution"/>
    <s v="manually"/>
    <s v="AT, DE, FR, IT**, LU, NL, ES, IE"/>
    <s v="manually"/>
    <s v="EUR"/>
    <s v="No"/>
    <s v="Physical"/>
    <s v="ART 8"/>
    <s v="3"/>
  </r>
  <r>
    <x v="3"/>
    <x v="57"/>
    <x v="0"/>
    <s v="Track Privilege"/>
    <s v="Distributing"/>
    <s v="LU2008761137"/>
    <s v="BNFFTPE LX"/>
    <x v="1"/>
    <x v="1"/>
    <x v="1"/>
    <s v="AT, DE, ES, FR, IT2, LU, NL"/>
    <s v="-"/>
    <s v="EUR"/>
    <s v="Physical"/>
    <n v="8"/>
    <n v="2E-3"/>
    <n v="848.1"/>
    <m/>
    <m/>
    <n v="3"/>
    <n v="-28"/>
    <n v="0"/>
    <n v="0"/>
    <n v="28"/>
    <n v="2E-3"/>
    <e v="#NAME?"/>
    <n v="848.10247632000005"/>
    <n v="2E-3"/>
    <s v="Track Privilege"/>
    <s v="Distribution"/>
    <s v="manually"/>
    <s v="AT, DE, FR, IT**, LU, NL, ES"/>
    <s v="manually"/>
    <s v="EUR"/>
    <s v="No"/>
    <s v="Physical"/>
    <s v="ART 8"/>
    <s v="3"/>
  </r>
  <r>
    <x v="3"/>
    <x v="57"/>
    <x v="0"/>
    <s v="Track I"/>
    <s v="Accumulating"/>
    <s v="LU2008761210"/>
    <s v="BNFF3TI LX"/>
    <x v="1"/>
    <x v="1"/>
    <x v="1"/>
    <s v="AT, DE, ES, FR, IE, IT2, LU, NL"/>
    <s v="-"/>
    <s v="EUR"/>
    <s v="Physical"/>
    <n v="8"/>
    <n v="2E-3"/>
    <n v="848.1"/>
    <m/>
    <m/>
    <n v="3"/>
    <n v="-32"/>
    <n v="0"/>
    <n v="0"/>
    <n v="32"/>
    <n v="2E-3"/>
    <e v="#NAME?"/>
    <n v="848.10247632000005"/>
    <n v="2E-3"/>
    <s v="Track I"/>
    <s v="Capitalisation"/>
    <s v="manually"/>
    <s v="AT, DE, FR, IT**, LU, NL, IE, ES"/>
    <s v="manually"/>
    <s v="EUR"/>
    <s v="No"/>
    <s v="Physical"/>
    <s v="ART 8"/>
    <s v="3"/>
  </r>
  <r>
    <x v="3"/>
    <x v="58"/>
    <x v="0"/>
    <s v="UCITS ETF"/>
    <s v="Accumulating"/>
    <s v="LU2244386053"/>
    <s v="HYSRI FP, ASRF GY, HYSRI IM"/>
    <x v="1"/>
    <x v="1"/>
    <x v="1"/>
    <s v="AT, DE, ES, FR, IT, LU, NL"/>
    <s v="Euronext Paris, Xetra, Borsa Italiana"/>
    <s v="EUR"/>
    <s v="Physical"/>
    <n v="8"/>
    <n v="2.5000000000000001E-3"/>
    <n v="199.982"/>
    <m/>
    <m/>
    <n v="4"/>
    <n v="-27"/>
    <n v="0"/>
    <n v="0"/>
    <n v="27"/>
    <n v="2.5000000000000001E-3"/>
    <e v="#NAME?"/>
    <n v="199.98199500000001"/>
    <n v="2.5000000000000001E-3"/>
    <s v="UCITS ETF"/>
    <s v="Capitalisation"/>
    <s v="manually"/>
    <s v="AT, DE, FR, IT, LU, NL, ES,"/>
    <s v="manually"/>
    <s v="EUR"/>
    <s v="No"/>
    <s v="Physical"/>
    <s v="ART 8"/>
    <s v="4"/>
  </r>
  <r>
    <x v="3"/>
    <x v="58"/>
    <x v="0"/>
    <s v="UCITS ETF"/>
    <s v="Distributing"/>
    <s v="LU2244386137"/>
    <s v="HSRID FP, ASRG GY, HSRID IM"/>
    <x v="1"/>
    <x v="1"/>
    <x v="1"/>
    <s v="AT, DE, ES, FR, IT, LU, NL"/>
    <s v="Euronext Paris, Xetra, Borsa Italiana"/>
    <s v="EUR"/>
    <s v="Physical"/>
    <n v="8"/>
    <n v="2.5000000000000001E-3"/>
    <n v="199.982"/>
    <m/>
    <m/>
    <n v="4"/>
    <n v="-27"/>
    <n v="0"/>
    <n v="0"/>
    <n v="27"/>
    <n v="2.5000000000000001E-3"/>
    <e v="#NAME?"/>
    <n v="199.98199500000001"/>
    <n v="2.5000000000000001E-3"/>
    <s v="UCITS ETF"/>
    <s v="Distribution"/>
    <s v="manually"/>
    <s v="AT, DE, FR, IT, LU, NL, ES,"/>
    <s v="manually"/>
    <s v="EUR"/>
    <s v="No"/>
    <s v="Physical"/>
    <s v="ART 8"/>
    <s v="4"/>
  </r>
  <r>
    <x v="3"/>
    <x v="58"/>
    <x v="0"/>
    <s v="Track Privilege"/>
    <s v="Accumulating"/>
    <s v="LU2244386483"/>
    <s v="BNSFFTP LX "/>
    <x v="1"/>
    <x v="1"/>
    <x v="1"/>
    <s v="AT, DE, ES, FR, IT2, LU, NL"/>
    <s v="-"/>
    <s v="EUR"/>
    <s v="Physical"/>
    <n v="8"/>
    <n v="2.5000000000000001E-3"/>
    <n v="199.98"/>
    <m/>
    <m/>
    <n v="4"/>
    <n v="-28"/>
    <n v="0"/>
    <n v="0"/>
    <n v="28"/>
    <n v="2.5000000000000001E-3"/>
    <e v="#NAME?"/>
    <n v="199.98199500000001"/>
    <n v="2.5000000000000001E-3"/>
    <s v="Track Privilege"/>
    <s v="Capitalisation"/>
    <s v="manually"/>
    <s v="AT, DE, FR, IT**, LU, NL, ES"/>
    <s v="manually"/>
    <s v="EUR"/>
    <s v="No"/>
    <s v="Physical"/>
    <s v="ART 8"/>
    <s v="4"/>
  </r>
  <r>
    <x v="3"/>
    <x v="58"/>
    <x v="0"/>
    <s v="Track Privilege"/>
    <s v="Distributing"/>
    <s v="LU2244386566"/>
    <s v="BNSFFTI LX "/>
    <x v="1"/>
    <x v="1"/>
    <x v="1"/>
    <s v="AT, DE, ES, FR, IT2, LU, NL"/>
    <s v="-"/>
    <s v="EUR"/>
    <s v="Physical"/>
    <n v="8"/>
    <n v="2.5000000000000001E-3"/>
    <n v="199.98"/>
    <m/>
    <m/>
    <n v="4"/>
    <n v="-28"/>
    <n v="0"/>
    <n v="0"/>
    <n v="28"/>
    <n v="2.5000000000000001E-3"/>
    <e v="#NAME?"/>
    <n v="199.98199500000001"/>
    <n v="2.5000000000000001E-3"/>
    <s v="Track Privilege"/>
    <s v="Distribution"/>
    <s v="manually"/>
    <s v="AT, DE, FR, IT**, LU, NL, ES"/>
    <s v="manually"/>
    <s v="EUR"/>
    <s v="No"/>
    <s v="Physical"/>
    <s v="ART 8"/>
    <s v="4"/>
  </r>
  <r>
    <x v="3"/>
    <x v="58"/>
    <x v="0"/>
    <s v="Track I"/>
    <s v="Accumulating"/>
    <s v="LU2244386996"/>
    <s v="BNSFFTE LX "/>
    <x v="1"/>
    <x v="1"/>
    <x v="1"/>
    <s v="AT, DE, ES, FR, IT2, LU, NL"/>
    <s v="-"/>
    <s v="EUR"/>
    <s v="Physical"/>
    <n v="8"/>
    <n v="2.5000000000000001E-3"/>
    <n v="199.98"/>
    <m/>
    <m/>
    <n v="4"/>
    <n v="-28"/>
    <n v="0"/>
    <n v="0"/>
    <n v="28"/>
    <n v="2.5000000000000001E-3"/>
    <e v="#NAME?"/>
    <n v="199.98199500000001"/>
    <n v="2.5000000000000001E-3"/>
    <s v="Track I"/>
    <s v="Capitalisation"/>
    <s v="manually"/>
    <s v="AT, DE, FR, IT**, LU, NL, ES"/>
    <s v="manually"/>
    <s v="EUR"/>
    <s v="No"/>
    <s v="Physical"/>
    <s v="ART 8"/>
    <s v="4"/>
  </r>
  <r>
    <x v="3"/>
    <x v="59"/>
    <x v="0"/>
    <m/>
    <m/>
    <m/>
    <m/>
    <x v="0"/>
    <x v="0"/>
    <x v="0"/>
    <m/>
    <m/>
    <m/>
    <m/>
    <m/>
    <m/>
    <m/>
    <m/>
    <m/>
    <m/>
    <n v="0"/>
    <n v="0"/>
    <n v="0"/>
    <n v="0"/>
    <e v="#NAME?"/>
    <e v="#NAME?"/>
    <m/>
    <m/>
    <m/>
    <m/>
    <m/>
    <m/>
    <m/>
    <m/>
    <m/>
    <m/>
    <m/>
    <m/>
  </r>
  <r>
    <x v="3"/>
    <x v="60"/>
    <x v="0"/>
    <s v="UCITS ETF"/>
    <s v="Accumulating"/>
    <s v="LU2365458814"/>
    <s v="GSSBD FP, ASRQ GY, EJEGSS IM"/>
    <x v="0"/>
    <x v="1"/>
    <x v="0"/>
    <s v="AT, DE, ES, FR, IT2, LU, NL"/>
    <s v="Euronext Paris, Xetra, Borsa Italiana"/>
    <s v="EUR"/>
    <s v="Physical"/>
    <n v="9"/>
    <n v="2.5000000000000001E-3"/>
    <n v="188.2603"/>
    <m/>
    <m/>
    <n v="4"/>
    <n v="-28"/>
    <n v="0"/>
    <n v="0"/>
    <n v="28"/>
    <n v="2.5000000000000001E-3"/>
    <e v="#NAME?"/>
    <n v="188.26034594999999"/>
    <n v="2.5000000000000001E-3"/>
    <s v="UCITS ETF"/>
    <s v="Capitalisation"/>
    <s v="manually"/>
    <s v="AT, DE, ES, FR, IT**, LU, NL"/>
    <s v="manually"/>
    <s v="EUR"/>
    <s v="No"/>
    <s v="Physical"/>
    <s v="ART 9"/>
    <s v="4"/>
  </r>
  <r>
    <x v="3"/>
    <x v="60"/>
    <x v="0"/>
    <s v="UCITS ETF"/>
    <s v="Distributing"/>
    <s v="LU2365458731"/>
    <s v="GSSBO FP, ASRN GY"/>
    <x v="0"/>
    <x v="1"/>
    <x v="0"/>
    <s v="AT, DE, ES, FR, IT2, LU, NL"/>
    <s v="Euronext Paris, Xetra"/>
    <s v="EUR"/>
    <s v="Physical"/>
    <n v="9"/>
    <n v="2.5000000000000001E-3"/>
    <n v="188.2603"/>
    <m/>
    <m/>
    <n v="4"/>
    <n v="-28"/>
    <n v="0"/>
    <n v="0"/>
    <n v="28"/>
    <n v="2.5000000000000001E-3"/>
    <e v="#NAME?"/>
    <n v="188.26034594999999"/>
    <n v="2.5000000000000001E-3"/>
    <s v="UCITS ETF"/>
    <s v="Distribution"/>
    <s v="manually"/>
    <s v="AT, DE, ES, FR, IT**, LU, NL"/>
    <s v="manually"/>
    <s v="EUR"/>
    <s v="No"/>
    <s v="Physical"/>
    <s v="ART 9"/>
    <s v="4"/>
  </r>
  <r>
    <x v="3"/>
    <x v="60"/>
    <x v="0"/>
    <s v="Track Privilege"/>
    <s v="Accumulating"/>
    <s v="LU2365458574"/>
    <s v="BNIEBTP LX"/>
    <x v="0"/>
    <x v="1"/>
    <x v="0"/>
    <s v="AT, DE, FR, IT2, LU, NL"/>
    <s v="-"/>
    <s v="EUR"/>
    <s v="Physical"/>
    <n v="9"/>
    <n v="3.0000000000000001E-3"/>
    <n v="188.26"/>
    <m/>
    <m/>
    <n v="4"/>
    <n v="-24"/>
    <n v="0"/>
    <n v="0"/>
    <n v="24"/>
    <e v="#VALUE!"/>
    <e v="#NAME?"/>
    <n v="188.26034594999999"/>
    <n v="3.0000000000000001E-3"/>
    <s v="Track Privilege"/>
    <s v="Capitalisation"/>
    <s v="manually"/>
    <s v="AT, DE, FR, IT**, LU, NL"/>
    <s v="manually"/>
    <s v="EUR"/>
    <s v="No"/>
    <s v="Physical"/>
    <s v="ART 9"/>
    <s v="4"/>
  </r>
  <r>
    <x v="3"/>
    <x v="60"/>
    <x v="0"/>
    <s v="Track I"/>
    <s v="Accumulating"/>
    <s v="LU2365458491"/>
    <s v="BNIEBTI LX"/>
    <x v="0"/>
    <x v="1"/>
    <x v="0"/>
    <s v="AT, DE, FR, IT2, LU, NL"/>
    <s v="-"/>
    <s v="EUR"/>
    <s v="Physical"/>
    <n v="9"/>
    <n v="2.5999999999999999E-3"/>
    <n v="188.26"/>
    <m/>
    <m/>
    <n v="4"/>
    <n v="-24"/>
    <n v="0"/>
    <n v="0"/>
    <n v="24"/>
    <e v="#VALUE!"/>
    <e v="#NAME?"/>
    <n v="188.26034594999999"/>
    <n v="2.5999999999999999E-3"/>
    <s v="Track I"/>
    <s v="Capitalisation"/>
    <s v="manually"/>
    <s v="AT, DE, FR, IT**, LU, NL"/>
    <s v="manually"/>
    <s v="EUR"/>
    <s v="No"/>
    <s v="Physical"/>
    <s v="ART 9"/>
    <s v="4"/>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00000000-0007-0000-0400-000000000000}" name="PivotTable2" cacheId="2" applyNumberFormats="0" applyBorderFormats="0" applyFontFormats="0" applyPatternFormats="0" applyAlignmentFormats="0" applyWidthHeightFormats="1" dataCaption="Values" updatedVersion="6" minRefreshableVersion="3" useAutoFormatting="1" itemPrintTitles="1" createdVersion="6" indent="0" compact="0" compactData="0" gridDropZones="1" multipleFieldFilters="0">
  <location ref="A7:G42" firstHeaderRow="2" firstDataRow="2" firstDataCol="1" rowPageCount="5" colPageCount="1"/>
  <pivotFields count="38">
    <pivotField axis="axisPage" compact="0" outline="0" multipleItemSelectionAllowed="1" showAll="0">
      <items count="5">
        <item x="1"/>
        <item x="2"/>
        <item h="1" x="3"/>
        <item h="1" x="0"/>
        <item t="default"/>
      </items>
      <extLst>
        <ext xmlns:x14="http://schemas.microsoft.com/office/spreadsheetml/2009/9/main" uri="{2946ED86-A175-432a-8AC1-64E0C546D7DE}">
          <x14:pivotField fillDownLabels="1"/>
        </ext>
      </extLst>
    </pivotField>
    <pivotField axis="axisRow" compact="0" outline="0" showAll="0" defaultSubtotal="0">
      <items count="63">
        <item x="55"/>
        <item x="56"/>
        <item x="57"/>
        <item x="58"/>
        <item x="20"/>
        <item x="61"/>
        <item x="28"/>
        <item x="30"/>
        <item x="31"/>
        <item x="29"/>
        <item x="32"/>
        <item x="62"/>
        <item x="1"/>
        <item x="19"/>
        <item x="40"/>
        <item x="25"/>
        <item x="49"/>
        <item x="50"/>
        <item x="34"/>
        <item x="35"/>
        <item x="36"/>
        <item x="11"/>
        <item x="37"/>
        <item x="38"/>
        <item x="33"/>
        <item x="21"/>
        <item x="39"/>
        <item x="0"/>
        <item x="43"/>
        <item x="48"/>
        <item x="26"/>
        <item x="27"/>
        <item x="47"/>
        <item x="46"/>
        <item x="59"/>
        <item x="53"/>
        <item x="51"/>
        <item x="52"/>
        <item x="60"/>
        <item x="45"/>
        <item x="23"/>
        <item x="22"/>
        <item x="24"/>
        <item x="8"/>
        <item x="17"/>
        <item x="9"/>
        <item x="13"/>
        <item x="5"/>
        <item x="12"/>
        <item x="4"/>
        <item x="3"/>
        <item x="16"/>
        <item x="7"/>
        <item x="14"/>
        <item x="15"/>
        <item x="6"/>
        <item x="18"/>
        <item x="10"/>
        <item x="41"/>
        <item x="44"/>
        <item x="2"/>
        <item x="54"/>
        <item x="42"/>
      </items>
      <extLst>
        <ext xmlns:x14="http://schemas.microsoft.com/office/spreadsheetml/2009/9/main" uri="{2946ED86-A175-432a-8AC1-64E0C546D7DE}">
          <x14:pivotField fillDownLabels="1"/>
        </ext>
      </extLst>
    </pivotField>
    <pivotField axis="axisPage" compact="0" outline="0"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axis="axisPage" compact="0" outline="0" multipleItemSelectionAllowed="1" showAll="0">
      <items count="3">
        <item x="1"/>
        <item x="0"/>
        <item t="default"/>
      </items>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multipleItemSelectionAllowed="1"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defaultSubtota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 compact="0" outline="0" showAll="0">
      <extLst>
        <ext xmlns:x14="http://schemas.microsoft.com/office/spreadsheetml/2009/9/main" uri="{2946ED86-A175-432a-8AC1-64E0C546D7DE}">
          <x14:pivotField fillDownLabels="1"/>
        </ext>
      </extLst>
    </pivotField>
  </pivotFields>
  <rowFields count="1">
    <field x="1"/>
  </rowFields>
  <rowItems count="34">
    <i>
      <x/>
    </i>
    <i>
      <x v="1"/>
    </i>
    <i>
      <x v="2"/>
    </i>
    <i>
      <x v="3"/>
    </i>
    <i>
      <x v="6"/>
    </i>
    <i>
      <x v="7"/>
    </i>
    <i>
      <x v="8"/>
    </i>
    <i>
      <x v="9"/>
    </i>
    <i>
      <x v="10"/>
    </i>
    <i>
      <x v="15"/>
    </i>
    <i>
      <x v="18"/>
    </i>
    <i>
      <x v="30"/>
    </i>
    <i>
      <x v="31"/>
    </i>
    <i>
      <x v="35"/>
    </i>
    <i>
      <x v="36"/>
    </i>
    <i>
      <x v="37"/>
    </i>
    <i>
      <x v="38"/>
    </i>
    <i>
      <x v="41"/>
    </i>
    <i>
      <x v="42"/>
    </i>
    <i>
      <x v="43"/>
    </i>
    <i>
      <x v="44"/>
    </i>
    <i>
      <x v="45"/>
    </i>
    <i>
      <x v="46"/>
    </i>
    <i>
      <x v="47"/>
    </i>
    <i>
      <x v="48"/>
    </i>
    <i>
      <x v="49"/>
    </i>
    <i>
      <x v="50"/>
    </i>
    <i>
      <x v="51"/>
    </i>
    <i>
      <x v="52"/>
    </i>
    <i>
      <x v="53"/>
    </i>
    <i>
      <x v="54"/>
    </i>
    <i>
      <x v="55"/>
    </i>
    <i>
      <x v="57"/>
    </i>
    <i t="grand">
      <x/>
    </i>
  </rowItems>
  <colItems count="1">
    <i/>
  </colItems>
  <pageFields count="5">
    <pageField fld="7" hier="-1"/>
    <pageField fld="8" hier="-1"/>
    <pageField fld="9" hier="-1"/>
    <pageField fld="0" hier="-1"/>
    <pageField fld="2" item="0" hier="-1"/>
  </page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fillDownLabelsDefault="1" hideValuesRow="1"/>
    </ext>
    <ext xmlns:xpdl="http://schemas.microsoft.com/office/spreadsheetml/2016/pivotdefaultlayout" uri="{747A6164-185A-40DC-8AA5-F01512510D54}">
      <xpdl:pivotTableDefinition16/>
    </ext>
  </extLst>
</pivotTableDefinition>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2" Type="http://schemas.openxmlformats.org/officeDocument/2006/relationships/printerSettings" Target="../printerSettings/printerSettings5.bin"/><Relationship Id="rId1" Type="http://schemas.openxmlformats.org/officeDocument/2006/relationships/pivotTable" Target="../pivotTables/pivotTable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7">
    <tabColor theme="7"/>
    <pageSetUpPr fitToPage="1"/>
  </sheetPr>
  <dimension ref="A1:T188"/>
  <sheetViews>
    <sheetView tabSelected="1" zoomScale="85" zoomScaleNormal="85" workbookViewId="0">
      <pane xSplit="5" ySplit="5" topLeftCell="K132" activePane="bottomRight" state="frozen"/>
      <selection pane="topRight" activeCell="F1" sqref="F1"/>
      <selection pane="bottomLeft" activeCell="A6" sqref="A6"/>
      <selection pane="bottomRight" activeCell="O152" sqref="O152"/>
    </sheetView>
  </sheetViews>
  <sheetFormatPr defaultColWidth="9.140625" defaultRowHeight="12.75"/>
  <cols>
    <col min="1" max="1" width="1.85546875" style="42" customWidth="1"/>
    <col min="2" max="2" width="4.5703125" style="1" customWidth="1"/>
    <col min="3" max="3" width="124.85546875" style="2" customWidth="1"/>
    <col min="4" max="4" width="15.28515625" style="1" customWidth="1"/>
    <col min="5" max="5" width="16.85546875" style="1" customWidth="1"/>
    <col min="6" max="6" width="81.28515625" style="3" customWidth="1"/>
    <col min="7" max="9" width="13.28515625" style="1" customWidth="1"/>
    <col min="10" max="10" width="54.28515625" style="1" customWidth="1"/>
    <col min="11" max="11" width="68" style="1" customWidth="1"/>
    <col min="12" max="12" width="18.28515625" style="3" customWidth="1"/>
    <col min="13" max="13" width="14.28515625" style="1" customWidth="1"/>
    <col min="14" max="14" width="11.85546875" style="1" customWidth="1"/>
    <col min="15" max="15" width="16.28515625" style="1" customWidth="1"/>
    <col min="16" max="18" width="16.140625" style="4" customWidth="1"/>
    <col min="19" max="19" width="9.5703125" style="1" customWidth="1"/>
    <col min="20" max="20" width="4.140625" style="5" customWidth="1"/>
    <col min="21" max="16384" width="9.140625" style="1"/>
  </cols>
  <sheetData>
    <row r="1" spans="1:20" s="42" customFormat="1" ht="26.25" customHeight="1" thickBot="1">
      <c r="B1" s="487" t="s">
        <v>1017</v>
      </c>
      <c r="C1" s="43"/>
      <c r="F1" s="48"/>
      <c r="K1" s="302"/>
      <c r="L1" s="302"/>
      <c r="P1" s="77"/>
      <c r="Q1" s="77"/>
      <c r="R1" s="77"/>
      <c r="T1" s="488"/>
    </row>
    <row r="2" spans="1:20" s="6" customFormat="1" ht="35.25">
      <c r="A2" s="446"/>
      <c r="B2" s="582" t="s">
        <v>4</v>
      </c>
      <c r="C2" s="583"/>
      <c r="D2" s="584" t="s">
        <v>5</v>
      </c>
      <c r="E2" s="586" t="s">
        <v>6</v>
      </c>
      <c r="F2" s="584" t="s">
        <v>7</v>
      </c>
      <c r="G2" s="588"/>
      <c r="H2" s="381"/>
      <c r="I2" s="381"/>
      <c r="J2" s="594" t="s">
        <v>8</v>
      </c>
      <c r="K2" s="594" t="s">
        <v>9</v>
      </c>
      <c r="L2" s="596" t="s">
        <v>10</v>
      </c>
      <c r="M2" s="594" t="s">
        <v>11</v>
      </c>
      <c r="N2" s="602" t="s">
        <v>12</v>
      </c>
      <c r="O2" s="429" t="s">
        <v>816</v>
      </c>
      <c r="P2" s="598" t="s">
        <v>1019</v>
      </c>
      <c r="Q2" s="598" t="s">
        <v>167</v>
      </c>
      <c r="R2" s="598" t="s">
        <v>168</v>
      </c>
      <c r="S2" s="592" t="s">
        <v>13</v>
      </c>
      <c r="T2" s="608" t="s">
        <v>14</v>
      </c>
    </row>
    <row r="3" spans="1:20" ht="21" thickBot="1">
      <c r="B3" s="318" t="s">
        <v>836</v>
      </c>
      <c r="C3" s="382"/>
      <c r="D3" s="585"/>
      <c r="E3" s="587"/>
      <c r="F3" s="585"/>
      <c r="G3" s="589"/>
      <c r="H3" s="383"/>
      <c r="I3" s="383"/>
      <c r="J3" s="595"/>
      <c r="K3" s="595"/>
      <c r="L3" s="597"/>
      <c r="M3" s="595"/>
      <c r="N3" s="603"/>
      <c r="O3" s="270" t="s">
        <v>1018</v>
      </c>
      <c r="P3" s="600"/>
      <c r="Q3" s="599"/>
      <c r="R3" s="600"/>
      <c r="S3" s="593"/>
      <c r="T3" s="609"/>
    </row>
    <row r="4" spans="1:20" ht="21.75" customHeight="1">
      <c r="A4" s="447"/>
      <c r="B4" s="608" t="s">
        <v>4</v>
      </c>
      <c r="C4" s="384" t="s">
        <v>33</v>
      </c>
      <c r="D4" s="385"/>
      <c r="E4" s="385"/>
      <c r="F4" s="385"/>
      <c r="G4" s="385"/>
      <c r="H4" s="385"/>
      <c r="I4" s="385"/>
      <c r="J4" s="385"/>
      <c r="K4" s="385"/>
      <c r="L4" s="385"/>
      <c r="M4" s="385"/>
      <c r="N4" s="385"/>
      <c r="O4" s="385"/>
      <c r="P4" s="385"/>
      <c r="Q4" s="431"/>
      <c r="R4" s="431"/>
      <c r="S4" s="386"/>
      <c r="T4" s="609"/>
    </row>
    <row r="5" spans="1:20" ht="21.75" customHeight="1">
      <c r="A5" s="447"/>
      <c r="B5" s="609"/>
      <c r="C5" s="387" t="s">
        <v>90</v>
      </c>
      <c r="D5" s="362"/>
      <c r="E5" s="362"/>
      <c r="F5" s="362"/>
      <c r="G5" s="362"/>
      <c r="H5" s="362"/>
      <c r="I5" s="362"/>
      <c r="J5" s="362"/>
      <c r="K5" s="362"/>
      <c r="L5" s="362"/>
      <c r="M5" s="362"/>
      <c r="N5" s="362"/>
      <c r="O5" s="362"/>
      <c r="P5" s="362"/>
      <c r="Q5" s="432"/>
      <c r="R5" s="432"/>
      <c r="S5" s="388"/>
      <c r="T5" s="609"/>
    </row>
    <row r="6" spans="1:20" ht="21.75" customHeight="1">
      <c r="A6" s="447"/>
      <c r="B6" s="609"/>
      <c r="C6" s="56" t="s">
        <v>714</v>
      </c>
      <c r="D6" s="57" t="s">
        <v>43</v>
      </c>
      <c r="E6" s="62" t="s">
        <v>91</v>
      </c>
      <c r="F6" s="30" t="s">
        <v>1024</v>
      </c>
      <c r="G6" s="59"/>
      <c r="H6" s="57"/>
      <c r="I6" s="57"/>
      <c r="J6" s="31" t="s">
        <v>92</v>
      </c>
      <c r="K6" s="30" t="s">
        <v>1038</v>
      </c>
      <c r="L6" s="30" t="s">
        <v>758</v>
      </c>
      <c r="M6" s="57" t="s">
        <v>42</v>
      </c>
      <c r="N6" s="57">
        <v>8</v>
      </c>
      <c r="O6" s="66">
        <v>1.5E-3</v>
      </c>
      <c r="P6" s="60">
        <v>3977.8692999999998</v>
      </c>
      <c r="Q6" s="433" t="s">
        <v>172</v>
      </c>
      <c r="R6" s="433" t="s">
        <v>172</v>
      </c>
      <c r="S6" s="37">
        <v>4</v>
      </c>
      <c r="T6" s="609"/>
    </row>
    <row r="7" spans="1:20" ht="21.75" customHeight="1">
      <c r="A7" s="447"/>
      <c r="B7" s="609"/>
      <c r="C7" s="56" t="s">
        <v>715</v>
      </c>
      <c r="D7" s="57" t="s">
        <v>43</v>
      </c>
      <c r="E7" s="62" t="s">
        <v>93</v>
      </c>
      <c r="F7" s="30" t="s">
        <v>755</v>
      </c>
      <c r="G7" s="59"/>
      <c r="H7" s="57"/>
      <c r="I7" s="57"/>
      <c r="J7" s="31" t="s">
        <v>67</v>
      </c>
      <c r="K7" s="30" t="s">
        <v>1038</v>
      </c>
      <c r="L7" s="30" t="s">
        <v>754</v>
      </c>
      <c r="M7" s="57" t="s">
        <v>42</v>
      </c>
      <c r="N7" s="57">
        <v>8</v>
      </c>
      <c r="O7" s="66">
        <v>1.5E-3</v>
      </c>
      <c r="P7" s="60">
        <v>1888.0071</v>
      </c>
      <c r="Q7" s="433" t="s">
        <v>172</v>
      </c>
      <c r="R7" s="433" t="s">
        <v>172</v>
      </c>
      <c r="S7" s="474">
        <v>4</v>
      </c>
      <c r="T7" s="609"/>
    </row>
    <row r="8" spans="1:20" ht="21.75" customHeight="1">
      <c r="A8" s="447"/>
      <c r="B8" s="609"/>
      <c r="C8" s="56" t="s">
        <v>716</v>
      </c>
      <c r="D8" s="57" t="s">
        <v>43</v>
      </c>
      <c r="E8" s="62" t="s">
        <v>94</v>
      </c>
      <c r="F8" s="30" t="s">
        <v>1026</v>
      </c>
      <c r="G8" s="59"/>
      <c r="H8" s="62"/>
      <c r="I8" s="62"/>
      <c r="J8" s="31" t="s">
        <v>1032</v>
      </c>
      <c r="K8" s="30" t="s">
        <v>811</v>
      </c>
      <c r="L8" s="57" t="s">
        <v>949</v>
      </c>
      <c r="M8" s="57" t="s">
        <v>42</v>
      </c>
      <c r="N8" s="57">
        <v>8</v>
      </c>
      <c r="O8" s="66">
        <v>1.5E-3</v>
      </c>
      <c r="P8" s="60">
        <v>1618.1232</v>
      </c>
      <c r="Q8" s="433" t="s">
        <v>172</v>
      </c>
      <c r="R8" s="433" t="s">
        <v>172</v>
      </c>
      <c r="S8" s="37">
        <v>4</v>
      </c>
      <c r="T8" s="609"/>
    </row>
    <row r="9" spans="1:20" ht="21.75" customHeight="1">
      <c r="A9" s="447"/>
      <c r="B9" s="609"/>
      <c r="C9" s="508" t="s">
        <v>796</v>
      </c>
      <c r="D9" s="505" t="s">
        <v>43</v>
      </c>
      <c r="E9" s="62" t="s">
        <v>795</v>
      </c>
      <c r="F9" s="30" t="s">
        <v>932</v>
      </c>
      <c r="G9" s="503"/>
      <c r="H9" s="503"/>
      <c r="I9" s="503"/>
      <c r="J9" s="31" t="s">
        <v>960</v>
      </c>
      <c r="K9" s="30" t="s">
        <v>862</v>
      </c>
      <c r="L9" s="16" t="s">
        <v>924</v>
      </c>
      <c r="M9" s="513" t="s">
        <v>42</v>
      </c>
      <c r="N9" s="513">
        <v>8</v>
      </c>
      <c r="O9" s="536">
        <v>2.5000000000000001E-3</v>
      </c>
      <c r="P9" s="535">
        <v>102.89105000000001</v>
      </c>
      <c r="Q9" s="523" t="s">
        <v>172</v>
      </c>
      <c r="R9" s="523" t="s">
        <v>172</v>
      </c>
      <c r="S9" s="37">
        <v>5</v>
      </c>
      <c r="T9" s="609"/>
    </row>
    <row r="10" spans="1:20" ht="21.75" customHeight="1">
      <c r="A10" s="447"/>
      <c r="B10" s="609"/>
      <c r="C10" s="502"/>
      <c r="D10" s="504"/>
      <c r="E10" s="62" t="s">
        <v>797</v>
      </c>
      <c r="F10" s="30" t="s">
        <v>826</v>
      </c>
      <c r="G10" s="504"/>
      <c r="H10" s="504"/>
      <c r="I10" s="504"/>
      <c r="J10" s="31" t="s">
        <v>703</v>
      </c>
      <c r="K10" s="30" t="s">
        <v>40</v>
      </c>
      <c r="L10" s="16" t="s">
        <v>41</v>
      </c>
      <c r="M10" s="513"/>
      <c r="N10" s="513"/>
      <c r="O10" s="536"/>
      <c r="P10" s="504">
        <v>102.89105000000001</v>
      </c>
      <c r="Q10" s="525"/>
      <c r="R10" s="525"/>
      <c r="S10" s="37">
        <v>5</v>
      </c>
      <c r="T10" s="609"/>
    </row>
    <row r="11" spans="1:20" ht="21.75" customHeight="1">
      <c r="A11" s="447"/>
      <c r="B11" s="609"/>
      <c r="C11" s="56" t="s">
        <v>717</v>
      </c>
      <c r="D11" s="57" t="s">
        <v>43</v>
      </c>
      <c r="E11" s="62" t="s">
        <v>95</v>
      </c>
      <c r="F11" s="30" t="s">
        <v>756</v>
      </c>
      <c r="G11" s="59"/>
      <c r="H11" s="57"/>
      <c r="I11" s="57"/>
      <c r="J11" s="31" t="s">
        <v>1033</v>
      </c>
      <c r="K11" s="30" t="s">
        <v>1038</v>
      </c>
      <c r="L11" s="16" t="s">
        <v>754</v>
      </c>
      <c r="M11" s="57" t="s">
        <v>42</v>
      </c>
      <c r="N11" s="57">
        <v>8</v>
      </c>
      <c r="O11" s="66">
        <v>1.5E-3</v>
      </c>
      <c r="P11" s="60">
        <v>527.72050000000002</v>
      </c>
      <c r="Q11" s="433" t="s">
        <v>172</v>
      </c>
      <c r="R11" s="433" t="s">
        <v>172</v>
      </c>
      <c r="S11" s="37">
        <v>4</v>
      </c>
      <c r="T11" s="609"/>
    </row>
    <row r="12" spans="1:20" ht="21.75" customHeight="1">
      <c r="A12" s="447"/>
      <c r="B12" s="609"/>
      <c r="C12" s="508" t="s">
        <v>718</v>
      </c>
      <c r="D12" s="505" t="s">
        <v>43</v>
      </c>
      <c r="E12" s="62" t="s">
        <v>96</v>
      </c>
      <c r="F12" s="30" t="s">
        <v>808</v>
      </c>
      <c r="G12" s="503"/>
      <c r="H12" s="503"/>
      <c r="I12" s="503"/>
      <c r="J12" s="31" t="s">
        <v>726</v>
      </c>
      <c r="K12" s="30" t="s">
        <v>46</v>
      </c>
      <c r="L12" s="16" t="s">
        <v>754</v>
      </c>
      <c r="M12" s="505" t="s">
        <v>42</v>
      </c>
      <c r="N12" s="505">
        <v>8</v>
      </c>
      <c r="O12" s="534">
        <v>1.5E-3</v>
      </c>
      <c r="P12" s="535">
        <v>2315.2604999999999</v>
      </c>
      <c r="Q12" s="528" t="s">
        <v>172</v>
      </c>
      <c r="R12" s="528" t="s">
        <v>172</v>
      </c>
      <c r="S12" s="37">
        <v>4</v>
      </c>
      <c r="T12" s="609"/>
    </row>
    <row r="13" spans="1:20" ht="21.75" customHeight="1">
      <c r="A13" s="447"/>
      <c r="B13" s="609"/>
      <c r="C13" s="579"/>
      <c r="D13" s="541"/>
      <c r="E13" s="62" t="s">
        <v>97</v>
      </c>
      <c r="F13" s="30" t="s">
        <v>737</v>
      </c>
      <c r="G13" s="540"/>
      <c r="H13" s="540"/>
      <c r="I13" s="540"/>
      <c r="J13" s="31" t="s">
        <v>98</v>
      </c>
      <c r="K13" s="30" t="s">
        <v>49</v>
      </c>
      <c r="L13" s="57" t="s">
        <v>99</v>
      </c>
      <c r="M13" s="541"/>
      <c r="N13" s="541"/>
      <c r="O13" s="580"/>
      <c r="P13" s="555">
        <v>2315.2604999999999</v>
      </c>
      <c r="Q13" s="530"/>
      <c r="R13" s="530"/>
      <c r="S13" s="37">
        <v>4</v>
      </c>
      <c r="T13" s="609"/>
    </row>
    <row r="14" spans="1:20" ht="21.75" customHeight="1">
      <c r="A14" s="447"/>
      <c r="B14" s="609"/>
      <c r="C14" s="579"/>
      <c r="D14" s="541"/>
      <c r="E14" s="62" t="s">
        <v>100</v>
      </c>
      <c r="F14" s="30" t="s">
        <v>942</v>
      </c>
      <c r="G14" s="540"/>
      <c r="H14" s="540"/>
      <c r="I14" s="540"/>
      <c r="J14" s="31" t="s">
        <v>827</v>
      </c>
      <c r="K14" s="30" t="s">
        <v>863</v>
      </c>
      <c r="L14" s="57" t="s">
        <v>924</v>
      </c>
      <c r="M14" s="541"/>
      <c r="N14" s="541"/>
      <c r="O14" s="580"/>
      <c r="P14" s="555">
        <v>2315.2605100000001</v>
      </c>
      <c r="Q14" s="530"/>
      <c r="R14" s="530"/>
      <c r="S14" s="474">
        <v>5</v>
      </c>
      <c r="T14" s="609"/>
    </row>
    <row r="15" spans="1:20" ht="21.75" customHeight="1">
      <c r="A15" s="447"/>
      <c r="B15" s="609"/>
      <c r="C15" s="502"/>
      <c r="D15" s="504"/>
      <c r="E15" s="62" t="s">
        <v>821</v>
      </c>
      <c r="F15" s="30" t="s">
        <v>855</v>
      </c>
      <c r="G15" s="504"/>
      <c r="H15" s="504"/>
      <c r="I15" s="504"/>
      <c r="J15" s="57" t="s">
        <v>874</v>
      </c>
      <c r="K15" s="30" t="s">
        <v>875</v>
      </c>
      <c r="L15" s="57" t="s">
        <v>822</v>
      </c>
      <c r="M15" s="504"/>
      <c r="N15" s="504"/>
      <c r="O15" s="581"/>
      <c r="P15" s="504">
        <v>2315.2605100000001</v>
      </c>
      <c r="Q15" s="601"/>
      <c r="R15" s="601"/>
      <c r="S15" s="474">
        <v>4</v>
      </c>
      <c r="T15" s="609"/>
    </row>
    <row r="16" spans="1:20" ht="21.75" customHeight="1">
      <c r="A16" s="447"/>
      <c r="B16" s="609"/>
      <c r="C16" s="56" t="s">
        <v>719</v>
      </c>
      <c r="D16" s="57" t="s">
        <v>43</v>
      </c>
      <c r="E16" s="62" t="s">
        <v>101</v>
      </c>
      <c r="F16" s="30" t="s">
        <v>1027</v>
      </c>
      <c r="G16" s="57"/>
      <c r="H16" s="57"/>
      <c r="I16" s="57"/>
      <c r="J16" s="57" t="s">
        <v>829</v>
      </c>
      <c r="K16" s="30" t="s">
        <v>811</v>
      </c>
      <c r="L16" s="16" t="s">
        <v>926</v>
      </c>
      <c r="M16" s="57" t="s">
        <v>42</v>
      </c>
      <c r="N16" s="57">
        <v>8</v>
      </c>
      <c r="O16" s="66">
        <v>2.7000000000000001E-3</v>
      </c>
      <c r="P16" s="60">
        <v>3004.2503000000002</v>
      </c>
      <c r="Q16" s="433" t="s">
        <v>172</v>
      </c>
      <c r="R16" s="433" t="s">
        <v>172</v>
      </c>
      <c r="S16" s="37">
        <v>4</v>
      </c>
      <c r="T16" s="609"/>
    </row>
    <row r="17" spans="1:20" ht="21.75" customHeight="1">
      <c r="A17" s="447"/>
      <c r="B17" s="609"/>
      <c r="C17" s="590" t="s">
        <v>720</v>
      </c>
      <c r="D17" s="513" t="s">
        <v>43</v>
      </c>
      <c r="E17" s="36" t="s">
        <v>66</v>
      </c>
      <c r="F17" s="30" t="s">
        <v>757</v>
      </c>
      <c r="G17" s="505"/>
      <c r="H17" s="505"/>
      <c r="I17" s="505"/>
      <c r="J17" s="31" t="s">
        <v>67</v>
      </c>
      <c r="K17" s="30" t="s">
        <v>1039</v>
      </c>
      <c r="L17" s="57" t="s">
        <v>758</v>
      </c>
      <c r="M17" s="513" t="s">
        <v>42</v>
      </c>
      <c r="N17" s="513">
        <v>8</v>
      </c>
      <c r="O17" s="536">
        <v>2.5999999999999999E-3</v>
      </c>
      <c r="P17" s="576">
        <v>162.78467000000001</v>
      </c>
      <c r="Q17" s="522" t="s">
        <v>172</v>
      </c>
      <c r="R17" s="522" t="s">
        <v>172</v>
      </c>
      <c r="S17" s="37">
        <v>5</v>
      </c>
      <c r="T17" s="609"/>
    </row>
    <row r="18" spans="1:20" ht="21.75" customHeight="1">
      <c r="A18" s="447"/>
      <c r="B18" s="609"/>
      <c r="C18" s="590" t="s">
        <v>69</v>
      </c>
      <c r="D18" s="513"/>
      <c r="E18" s="36" t="s">
        <v>70</v>
      </c>
      <c r="F18" s="30" t="s">
        <v>71</v>
      </c>
      <c r="G18" s="504"/>
      <c r="H18" s="504"/>
      <c r="I18" s="504"/>
      <c r="J18" s="31" t="s">
        <v>67</v>
      </c>
      <c r="K18" s="30" t="s">
        <v>40</v>
      </c>
      <c r="L18" s="57" t="s">
        <v>41</v>
      </c>
      <c r="M18" s="513"/>
      <c r="N18" s="513"/>
      <c r="O18" s="536"/>
      <c r="P18" s="576">
        <v>162.78469999999999</v>
      </c>
      <c r="Q18" s="522"/>
      <c r="R18" s="522"/>
      <c r="S18" s="37">
        <v>5</v>
      </c>
      <c r="T18" s="609"/>
    </row>
    <row r="19" spans="1:20" ht="21.75" customHeight="1">
      <c r="A19" s="447"/>
      <c r="B19" s="609"/>
      <c r="C19" s="508" t="s">
        <v>706</v>
      </c>
      <c r="D19" s="505" t="s">
        <v>43</v>
      </c>
      <c r="E19" s="62" t="s">
        <v>102</v>
      </c>
      <c r="F19" s="30" t="s">
        <v>927</v>
      </c>
      <c r="G19" s="503"/>
      <c r="H19" s="503"/>
      <c r="I19" s="503"/>
      <c r="J19" s="57" t="s">
        <v>86</v>
      </c>
      <c r="K19" s="30" t="s">
        <v>103</v>
      </c>
      <c r="L19" s="16" t="s">
        <v>922</v>
      </c>
      <c r="M19" s="505" t="s">
        <v>42</v>
      </c>
      <c r="N19" s="505">
        <v>8</v>
      </c>
      <c r="O19" s="534">
        <v>1.6000000000000001E-3</v>
      </c>
      <c r="P19" s="535">
        <v>1007.81501</v>
      </c>
      <c r="Q19" s="528" t="s">
        <v>172</v>
      </c>
      <c r="R19" s="528" t="s">
        <v>172</v>
      </c>
      <c r="S19" s="37">
        <v>4</v>
      </c>
      <c r="T19" s="609"/>
    </row>
    <row r="20" spans="1:20" ht="21.75" customHeight="1">
      <c r="A20" s="447"/>
      <c r="B20" s="609"/>
      <c r="C20" s="579" t="s">
        <v>104</v>
      </c>
      <c r="D20" s="541"/>
      <c r="E20" s="62" t="s">
        <v>105</v>
      </c>
      <c r="F20" s="30" t="s">
        <v>738</v>
      </c>
      <c r="G20" s="540"/>
      <c r="H20" s="540"/>
      <c r="I20" s="540"/>
      <c r="J20" s="57" t="s">
        <v>86</v>
      </c>
      <c r="K20" s="30" t="s">
        <v>49</v>
      </c>
      <c r="L20" s="16" t="s">
        <v>41</v>
      </c>
      <c r="M20" s="541"/>
      <c r="N20" s="541"/>
      <c r="O20" s="580"/>
      <c r="P20" s="555">
        <v>1007.8150000000001</v>
      </c>
      <c r="Q20" s="530"/>
      <c r="R20" s="530"/>
      <c r="S20" s="37">
        <v>4</v>
      </c>
      <c r="T20" s="609"/>
    </row>
    <row r="21" spans="1:20" ht="21.75" customHeight="1">
      <c r="A21" s="447"/>
      <c r="B21" s="609"/>
      <c r="C21" s="502"/>
      <c r="D21" s="504"/>
      <c r="E21" s="62" t="s">
        <v>106</v>
      </c>
      <c r="F21" s="30" t="s">
        <v>107</v>
      </c>
      <c r="G21" s="504"/>
      <c r="H21" s="504"/>
      <c r="I21" s="504"/>
      <c r="J21" s="57" t="s">
        <v>86</v>
      </c>
      <c r="K21" s="30" t="s">
        <v>84</v>
      </c>
      <c r="L21" s="57" t="s">
        <v>99</v>
      </c>
      <c r="M21" s="504"/>
      <c r="N21" s="504"/>
      <c r="O21" s="581"/>
      <c r="P21" s="504">
        <v>1007.815008</v>
      </c>
      <c r="Q21" s="529"/>
      <c r="R21" s="529"/>
      <c r="S21" s="37">
        <v>4</v>
      </c>
      <c r="T21" s="609"/>
    </row>
    <row r="22" spans="1:20" ht="21.75" customHeight="1">
      <c r="A22" s="447"/>
      <c r="B22" s="609"/>
      <c r="C22" s="508" t="s">
        <v>879</v>
      </c>
      <c r="D22" s="505" t="s">
        <v>43</v>
      </c>
      <c r="E22" s="62" t="s">
        <v>85</v>
      </c>
      <c r="F22" s="30" t="s">
        <v>701</v>
      </c>
      <c r="G22" s="510"/>
      <c r="H22" s="503"/>
      <c r="I22" s="512"/>
      <c r="J22" s="57" t="s">
        <v>86</v>
      </c>
      <c r="K22" s="30" t="s">
        <v>87</v>
      </c>
      <c r="L22" s="494" t="s">
        <v>41</v>
      </c>
      <c r="M22" s="513" t="s">
        <v>42</v>
      </c>
      <c r="N22" s="514">
        <v>8</v>
      </c>
      <c r="O22" s="516">
        <v>2.2000000000000001E-3</v>
      </c>
      <c r="P22" s="518">
        <v>71.983633999999995</v>
      </c>
      <c r="Q22" s="522" t="s">
        <v>172</v>
      </c>
      <c r="R22" s="522" t="s">
        <v>172</v>
      </c>
      <c r="S22" s="37">
        <v>4</v>
      </c>
      <c r="T22" s="609"/>
    </row>
    <row r="23" spans="1:20" ht="21.75" customHeight="1">
      <c r="A23" s="447"/>
      <c r="B23" s="609"/>
      <c r="C23" s="509"/>
      <c r="D23" s="504"/>
      <c r="E23" s="62" t="s">
        <v>88</v>
      </c>
      <c r="F23" s="30" t="s">
        <v>931</v>
      </c>
      <c r="G23" s="511"/>
      <c r="H23" s="504"/>
      <c r="I23" s="512"/>
      <c r="J23" s="57" t="s">
        <v>86</v>
      </c>
      <c r="K23" s="30" t="s">
        <v>89</v>
      </c>
      <c r="L23" s="494" t="s">
        <v>924</v>
      </c>
      <c r="M23" s="513"/>
      <c r="N23" s="515"/>
      <c r="O23" s="517"/>
      <c r="P23" s="519">
        <v>71.983630000000005</v>
      </c>
      <c r="Q23" s="522"/>
      <c r="R23" s="522"/>
      <c r="S23" s="37">
        <v>4</v>
      </c>
      <c r="T23" s="609"/>
    </row>
    <row r="24" spans="1:20" s="7" customFormat="1" ht="21.75" customHeight="1">
      <c r="A24" s="447"/>
      <c r="B24" s="609"/>
      <c r="C24" s="387" t="s">
        <v>34</v>
      </c>
      <c r="D24" s="362"/>
      <c r="E24" s="362"/>
      <c r="F24" s="362"/>
      <c r="G24" s="362"/>
      <c r="H24" s="362"/>
      <c r="I24" s="362"/>
      <c r="J24" s="362"/>
      <c r="K24" s="362"/>
      <c r="L24" s="362"/>
      <c r="M24" s="362"/>
      <c r="N24" s="362"/>
      <c r="O24" s="362"/>
      <c r="P24" s="362"/>
      <c r="Q24" s="432"/>
      <c r="R24" s="432"/>
      <c r="S24" s="388"/>
      <c r="T24" s="609"/>
    </row>
    <row r="25" spans="1:20" ht="21.75" customHeight="1">
      <c r="B25" s="609"/>
      <c r="C25" s="591" t="s">
        <v>707</v>
      </c>
      <c r="D25" s="57" t="s">
        <v>35</v>
      </c>
      <c r="E25" s="36" t="s">
        <v>36</v>
      </c>
      <c r="F25" s="30" t="s">
        <v>37</v>
      </c>
      <c r="G25" s="503" t="s">
        <v>38</v>
      </c>
      <c r="H25" s="503" t="s">
        <v>38</v>
      </c>
      <c r="I25" s="503" t="s">
        <v>38</v>
      </c>
      <c r="J25" s="31" t="s">
        <v>39</v>
      </c>
      <c r="K25" s="57" t="s">
        <v>40</v>
      </c>
      <c r="L25" s="505" t="s">
        <v>41</v>
      </c>
      <c r="M25" s="505" t="s">
        <v>42</v>
      </c>
      <c r="N25" s="505">
        <v>8</v>
      </c>
      <c r="O25" s="506">
        <v>2.5000000000000001E-3</v>
      </c>
      <c r="P25" s="535">
        <v>216.75030000000001</v>
      </c>
      <c r="Q25" s="522" t="s">
        <v>172</v>
      </c>
      <c r="R25" s="522" t="s">
        <v>172</v>
      </c>
      <c r="S25" s="37">
        <v>4</v>
      </c>
      <c r="T25" s="609"/>
    </row>
    <row r="26" spans="1:20" ht="21.75" customHeight="1">
      <c r="B26" s="609"/>
      <c r="C26" s="502"/>
      <c r="D26" s="57" t="s">
        <v>43</v>
      </c>
      <c r="E26" s="36" t="s">
        <v>44</v>
      </c>
      <c r="F26" s="30" t="s">
        <v>767</v>
      </c>
      <c r="G26" s="544"/>
      <c r="H26" s="544"/>
      <c r="I26" s="544"/>
      <c r="J26" s="31" t="s">
        <v>45</v>
      </c>
      <c r="K26" s="30" t="s">
        <v>68</v>
      </c>
      <c r="L26" s="520"/>
      <c r="M26" s="520"/>
      <c r="N26" s="520"/>
      <c r="O26" s="545"/>
      <c r="P26" s="565">
        <v>216.75030000000001</v>
      </c>
      <c r="Q26" s="522"/>
      <c r="R26" s="522"/>
      <c r="S26" s="37">
        <v>4</v>
      </c>
      <c r="T26" s="609"/>
    </row>
    <row r="27" spans="1:20" ht="21.75" customHeight="1">
      <c r="B27" s="609"/>
      <c r="C27" s="56" t="s">
        <v>708</v>
      </c>
      <c r="D27" s="57" t="s">
        <v>43</v>
      </c>
      <c r="E27" s="36" t="s">
        <v>47</v>
      </c>
      <c r="F27" s="30" t="s">
        <v>735</v>
      </c>
      <c r="G27" s="59" t="s">
        <v>38</v>
      </c>
      <c r="H27" s="59" t="s">
        <v>38</v>
      </c>
      <c r="I27" s="59" t="s">
        <v>38</v>
      </c>
      <c r="J27" s="31" t="s">
        <v>48</v>
      </c>
      <c r="K27" s="57" t="s">
        <v>49</v>
      </c>
      <c r="L27" s="57" t="s">
        <v>41</v>
      </c>
      <c r="M27" s="57" t="s">
        <v>42</v>
      </c>
      <c r="N27" s="57">
        <v>8</v>
      </c>
      <c r="O27" s="61">
        <v>2.5000000000000001E-3</v>
      </c>
      <c r="P27" s="60">
        <v>259.16410000000002</v>
      </c>
      <c r="Q27" s="433" t="s">
        <v>172</v>
      </c>
      <c r="R27" s="433" t="s">
        <v>172</v>
      </c>
      <c r="S27" s="37">
        <v>4</v>
      </c>
      <c r="T27" s="609"/>
    </row>
    <row r="28" spans="1:20" ht="21.75" customHeight="1">
      <c r="B28" s="609"/>
      <c r="C28" s="56" t="s">
        <v>709</v>
      </c>
      <c r="D28" s="57" t="s">
        <v>43</v>
      </c>
      <c r="E28" s="36" t="s">
        <v>50</v>
      </c>
      <c r="F28" s="30" t="s">
        <v>736</v>
      </c>
      <c r="G28" s="59" t="s">
        <v>38</v>
      </c>
      <c r="H28" s="59" t="s">
        <v>38</v>
      </c>
      <c r="I28" s="59" t="s">
        <v>38</v>
      </c>
      <c r="J28" s="31" t="s">
        <v>51</v>
      </c>
      <c r="K28" s="57" t="s">
        <v>49</v>
      </c>
      <c r="L28" s="57" t="s">
        <v>41</v>
      </c>
      <c r="M28" s="57" t="s">
        <v>42</v>
      </c>
      <c r="N28" s="57">
        <v>8</v>
      </c>
      <c r="O28" s="61">
        <v>2.5000000000000001E-3</v>
      </c>
      <c r="P28" s="60">
        <v>208.5951</v>
      </c>
      <c r="Q28" s="433" t="s">
        <v>172</v>
      </c>
      <c r="R28" s="433" t="s">
        <v>172</v>
      </c>
      <c r="S28" s="37">
        <v>4</v>
      </c>
      <c r="T28" s="609"/>
    </row>
    <row r="29" spans="1:20" ht="21.75" customHeight="1">
      <c r="B29" s="609"/>
      <c r="C29" s="590" t="s">
        <v>710</v>
      </c>
      <c r="D29" s="57" t="s">
        <v>43</v>
      </c>
      <c r="E29" s="62" t="s">
        <v>52</v>
      </c>
      <c r="F29" s="30" t="s">
        <v>768</v>
      </c>
      <c r="G29" s="512" t="s">
        <v>38</v>
      </c>
      <c r="H29" s="512" t="s">
        <v>38</v>
      </c>
      <c r="I29" s="512" t="s">
        <v>38</v>
      </c>
      <c r="J29" s="31" t="s">
        <v>53</v>
      </c>
      <c r="K29" s="30" t="s">
        <v>68</v>
      </c>
      <c r="L29" s="62" t="s">
        <v>54</v>
      </c>
      <c r="M29" s="513" t="s">
        <v>42</v>
      </c>
      <c r="N29" s="513">
        <v>8</v>
      </c>
      <c r="O29" s="536">
        <v>2.5000000000000001E-3</v>
      </c>
      <c r="P29" s="576">
        <v>294.48917999999998</v>
      </c>
      <c r="Q29" s="522" t="s">
        <v>172</v>
      </c>
      <c r="R29" s="522" t="s">
        <v>172</v>
      </c>
      <c r="S29" s="37">
        <v>4</v>
      </c>
      <c r="T29" s="609"/>
    </row>
    <row r="30" spans="1:20" ht="21.75" customHeight="1">
      <c r="B30" s="609"/>
      <c r="C30" s="590" t="s">
        <v>55</v>
      </c>
      <c r="D30" s="57" t="s">
        <v>35</v>
      </c>
      <c r="E30" s="62" t="s">
        <v>56</v>
      </c>
      <c r="F30" s="30" t="s">
        <v>57</v>
      </c>
      <c r="G30" s="512"/>
      <c r="H30" s="512"/>
      <c r="I30" s="512"/>
      <c r="J30" s="31" t="s">
        <v>51</v>
      </c>
      <c r="K30" s="30" t="s">
        <v>40</v>
      </c>
      <c r="L30" s="564" t="s">
        <v>41</v>
      </c>
      <c r="M30" s="513"/>
      <c r="N30" s="513"/>
      <c r="O30" s="536"/>
      <c r="P30" s="576">
        <v>294.48919999999998</v>
      </c>
      <c r="Q30" s="522"/>
      <c r="R30" s="522"/>
      <c r="S30" s="37">
        <v>4</v>
      </c>
      <c r="T30" s="609"/>
    </row>
    <row r="31" spans="1:20" ht="21.75" customHeight="1">
      <c r="B31" s="609"/>
      <c r="C31" s="590" t="s">
        <v>55</v>
      </c>
      <c r="D31" s="57" t="s">
        <v>43</v>
      </c>
      <c r="E31" s="62" t="s">
        <v>58</v>
      </c>
      <c r="F31" s="30" t="s">
        <v>59</v>
      </c>
      <c r="G31" s="512"/>
      <c r="H31" s="512"/>
      <c r="I31" s="512"/>
      <c r="J31" s="31" t="s">
        <v>51</v>
      </c>
      <c r="K31" s="30" t="s">
        <v>60</v>
      </c>
      <c r="L31" s="551"/>
      <c r="M31" s="513"/>
      <c r="N31" s="513"/>
      <c r="O31" s="536"/>
      <c r="P31" s="576">
        <v>294.48919999999998</v>
      </c>
      <c r="Q31" s="522"/>
      <c r="R31" s="522"/>
      <c r="S31" s="37">
        <v>4</v>
      </c>
      <c r="T31" s="609"/>
    </row>
    <row r="32" spans="1:20" ht="21.75" customHeight="1">
      <c r="B32" s="609"/>
      <c r="C32" s="590" t="s">
        <v>711</v>
      </c>
      <c r="D32" s="57" t="s">
        <v>35</v>
      </c>
      <c r="E32" s="36" t="s">
        <v>61</v>
      </c>
      <c r="F32" s="30" t="s">
        <v>62</v>
      </c>
      <c r="G32" s="512" t="s">
        <v>38</v>
      </c>
      <c r="H32" s="512" t="s">
        <v>38</v>
      </c>
      <c r="I32" s="512" t="s">
        <v>38</v>
      </c>
      <c r="J32" s="31" t="s">
        <v>63</v>
      </c>
      <c r="K32" s="57" t="s">
        <v>40</v>
      </c>
      <c r="L32" s="513" t="s">
        <v>41</v>
      </c>
      <c r="M32" s="513" t="s">
        <v>42</v>
      </c>
      <c r="N32" s="513">
        <v>8</v>
      </c>
      <c r="O32" s="536">
        <v>2.5000000000000001E-3</v>
      </c>
      <c r="P32" s="576">
        <v>44.070300000000003</v>
      </c>
      <c r="Q32" s="522" t="s">
        <v>172</v>
      </c>
      <c r="R32" s="522" t="s">
        <v>172</v>
      </c>
      <c r="S32" s="37">
        <v>4</v>
      </c>
      <c r="T32" s="609"/>
    </row>
    <row r="33" spans="1:20" ht="21.75" customHeight="1">
      <c r="B33" s="609"/>
      <c r="C33" s="590" t="s">
        <v>64</v>
      </c>
      <c r="D33" s="57" t="s">
        <v>43</v>
      </c>
      <c r="E33" s="36" t="s">
        <v>65</v>
      </c>
      <c r="F33" s="30" t="s">
        <v>769</v>
      </c>
      <c r="G33" s="512"/>
      <c r="H33" s="512"/>
      <c r="I33" s="512"/>
      <c r="J33" s="31" t="s">
        <v>63</v>
      </c>
      <c r="K33" s="30" t="s">
        <v>68</v>
      </c>
      <c r="L33" s="513"/>
      <c r="M33" s="513"/>
      <c r="N33" s="513"/>
      <c r="O33" s="536"/>
      <c r="P33" s="576">
        <v>44.070300000000003</v>
      </c>
      <c r="Q33" s="522"/>
      <c r="R33" s="522"/>
      <c r="S33" s="37">
        <v>4</v>
      </c>
      <c r="T33" s="609"/>
    </row>
    <row r="34" spans="1:20" ht="21.75" customHeight="1">
      <c r="B34" s="609"/>
      <c r="C34" s="590" t="s">
        <v>712</v>
      </c>
      <c r="D34" s="57" t="s">
        <v>43</v>
      </c>
      <c r="E34" s="62" t="s">
        <v>72</v>
      </c>
      <c r="F34" s="30" t="s">
        <v>770</v>
      </c>
      <c r="G34" s="513"/>
      <c r="H34" s="512" t="s">
        <v>38</v>
      </c>
      <c r="I34" s="513"/>
      <c r="J34" s="31" t="s">
        <v>73</v>
      </c>
      <c r="K34" s="30" t="s">
        <v>68</v>
      </c>
      <c r="L34" s="57" t="s">
        <v>54</v>
      </c>
      <c r="M34" s="513" t="s">
        <v>42</v>
      </c>
      <c r="N34" s="513">
        <v>8</v>
      </c>
      <c r="O34" s="536">
        <v>3.0999999999999999E-3</v>
      </c>
      <c r="P34" s="576">
        <v>230.02059</v>
      </c>
      <c r="Q34" s="522" t="s">
        <v>172</v>
      </c>
      <c r="R34" s="522" t="s">
        <v>172</v>
      </c>
      <c r="S34" s="37">
        <v>4</v>
      </c>
      <c r="T34" s="609"/>
    </row>
    <row r="35" spans="1:20" ht="21.75" customHeight="1">
      <c r="B35" s="609"/>
      <c r="C35" s="590" t="s">
        <v>75</v>
      </c>
      <c r="D35" s="57" t="s">
        <v>35</v>
      </c>
      <c r="E35" s="62" t="s">
        <v>76</v>
      </c>
      <c r="F35" s="30" t="s">
        <v>77</v>
      </c>
      <c r="G35" s="513"/>
      <c r="H35" s="512"/>
      <c r="I35" s="513"/>
      <c r="J35" s="31" t="s">
        <v>63</v>
      </c>
      <c r="K35" s="30" t="s">
        <v>40</v>
      </c>
      <c r="L35" s="513" t="s">
        <v>41</v>
      </c>
      <c r="M35" s="513"/>
      <c r="N35" s="513"/>
      <c r="O35" s="536"/>
      <c r="P35" s="576">
        <v>230.0206</v>
      </c>
      <c r="Q35" s="522"/>
      <c r="R35" s="522"/>
      <c r="S35" s="37">
        <v>4</v>
      </c>
      <c r="T35" s="609"/>
    </row>
    <row r="36" spans="1:20" ht="21.75" customHeight="1">
      <c r="B36" s="609"/>
      <c r="C36" s="590" t="s">
        <v>75</v>
      </c>
      <c r="D36" s="57" t="s">
        <v>43</v>
      </c>
      <c r="E36" s="62" t="s">
        <v>78</v>
      </c>
      <c r="F36" s="30" t="s">
        <v>79</v>
      </c>
      <c r="G36" s="513"/>
      <c r="H36" s="512"/>
      <c r="I36" s="513"/>
      <c r="J36" s="31" t="s">
        <v>73</v>
      </c>
      <c r="K36" s="30" t="s">
        <v>60</v>
      </c>
      <c r="L36" s="551"/>
      <c r="M36" s="513"/>
      <c r="N36" s="513"/>
      <c r="O36" s="536"/>
      <c r="P36" s="576">
        <v>230.0206</v>
      </c>
      <c r="Q36" s="522"/>
      <c r="R36" s="522"/>
      <c r="S36" s="37">
        <v>4</v>
      </c>
      <c r="T36" s="609"/>
    </row>
    <row r="37" spans="1:20" s="7" customFormat="1" ht="21.75" customHeight="1">
      <c r="A37" s="447"/>
      <c r="B37" s="609"/>
      <c r="C37" s="508" t="s">
        <v>713</v>
      </c>
      <c r="D37" s="505" t="s">
        <v>43</v>
      </c>
      <c r="E37" s="62" t="s">
        <v>80</v>
      </c>
      <c r="F37" s="30" t="s">
        <v>771</v>
      </c>
      <c r="G37" s="503" t="s">
        <v>38</v>
      </c>
      <c r="H37" s="503" t="s">
        <v>38</v>
      </c>
      <c r="I37" s="503" t="s">
        <v>38</v>
      </c>
      <c r="J37" s="31" t="s">
        <v>860</v>
      </c>
      <c r="K37" s="57" t="s">
        <v>68</v>
      </c>
      <c r="L37" s="495" t="s">
        <v>54</v>
      </c>
      <c r="M37" s="505" t="s">
        <v>42</v>
      </c>
      <c r="N37" s="505">
        <v>8</v>
      </c>
      <c r="O37" s="534">
        <v>2.5000000000000001E-3</v>
      </c>
      <c r="P37" s="535">
        <v>1294.2117599999999</v>
      </c>
      <c r="Q37" s="522" t="s">
        <v>172</v>
      </c>
      <c r="R37" s="522" t="s">
        <v>172</v>
      </c>
      <c r="S37" s="37">
        <v>4</v>
      </c>
      <c r="T37" s="609"/>
    </row>
    <row r="38" spans="1:20" s="8" customFormat="1" ht="21.75" customHeight="1">
      <c r="A38" s="392"/>
      <c r="B38" s="609"/>
      <c r="C38" s="579"/>
      <c r="D38" s="504"/>
      <c r="E38" s="62" t="s">
        <v>81</v>
      </c>
      <c r="F38" s="30" t="s">
        <v>935</v>
      </c>
      <c r="G38" s="540"/>
      <c r="H38" s="540"/>
      <c r="I38" s="540"/>
      <c r="J38" s="31" t="s">
        <v>725</v>
      </c>
      <c r="K38" s="57" t="s">
        <v>813</v>
      </c>
      <c r="L38" s="138" t="s">
        <v>926</v>
      </c>
      <c r="M38" s="541"/>
      <c r="N38" s="541"/>
      <c r="O38" s="580"/>
      <c r="P38" s="555">
        <v>1294.2118</v>
      </c>
      <c r="Q38" s="522"/>
      <c r="R38" s="522"/>
      <c r="S38" s="37">
        <v>4</v>
      </c>
      <c r="T38" s="609"/>
    </row>
    <row r="39" spans="1:20" s="8" customFormat="1" ht="21.75" customHeight="1">
      <c r="A39" s="392"/>
      <c r="B39" s="609"/>
      <c r="C39" s="570"/>
      <c r="D39" s="57" t="s">
        <v>35</v>
      </c>
      <c r="E39" s="62" t="s">
        <v>82</v>
      </c>
      <c r="F39" s="30" t="s">
        <v>83</v>
      </c>
      <c r="G39" s="544"/>
      <c r="H39" s="544"/>
      <c r="I39" s="544"/>
      <c r="J39" s="31" t="s">
        <v>827</v>
      </c>
      <c r="K39" s="57" t="s">
        <v>84</v>
      </c>
      <c r="L39" s="138" t="s">
        <v>41</v>
      </c>
      <c r="M39" s="520"/>
      <c r="N39" s="520"/>
      <c r="O39" s="611"/>
      <c r="P39" s="565">
        <v>1294.212</v>
      </c>
      <c r="Q39" s="522"/>
      <c r="R39" s="522"/>
      <c r="S39" s="37">
        <v>4</v>
      </c>
      <c r="T39" s="609"/>
    </row>
    <row r="40" spans="1:20" s="8" customFormat="1" ht="21.75" customHeight="1">
      <c r="A40" s="392"/>
      <c r="B40" s="609"/>
      <c r="C40" s="362" t="s">
        <v>169</v>
      </c>
      <c r="D40" s="362"/>
      <c r="E40" s="362"/>
      <c r="F40" s="362"/>
      <c r="G40" s="362"/>
      <c r="H40" s="362"/>
      <c r="I40" s="362"/>
      <c r="J40" s="362"/>
      <c r="K40" s="362"/>
      <c r="L40" s="362"/>
      <c r="M40" s="362"/>
      <c r="N40" s="362"/>
      <c r="O40" s="362"/>
      <c r="P40" s="362"/>
      <c r="Q40" s="362"/>
      <c r="R40" s="362"/>
      <c r="S40" s="362"/>
      <c r="T40" s="609"/>
    </row>
    <row r="41" spans="1:20" s="8" customFormat="1" ht="21.75" customHeight="1">
      <c r="A41" s="392"/>
      <c r="B41" s="609"/>
      <c r="C41" s="508" t="s">
        <v>173</v>
      </c>
      <c r="D41" s="57" t="s">
        <v>43</v>
      </c>
      <c r="E41" s="62" t="s">
        <v>174</v>
      </c>
      <c r="F41" s="30" t="s">
        <v>933</v>
      </c>
      <c r="G41" s="503" t="s">
        <v>38</v>
      </c>
      <c r="H41" s="503" t="s">
        <v>38</v>
      </c>
      <c r="I41" s="503"/>
      <c r="J41" s="31" t="s">
        <v>175</v>
      </c>
      <c r="K41" s="57" t="s">
        <v>811</v>
      </c>
      <c r="L41" s="57" t="s">
        <v>926</v>
      </c>
      <c r="M41" s="505" t="s">
        <v>42</v>
      </c>
      <c r="N41" s="505">
        <v>8</v>
      </c>
      <c r="O41" s="506">
        <v>3.0000000000000001E-3</v>
      </c>
      <c r="P41" s="535">
        <v>452.714</v>
      </c>
      <c r="Q41" s="523" t="s">
        <v>172</v>
      </c>
      <c r="R41" s="523" t="s">
        <v>172</v>
      </c>
      <c r="S41" s="37">
        <v>4</v>
      </c>
      <c r="T41" s="609"/>
    </row>
    <row r="42" spans="1:20" s="8" customFormat="1" ht="21.75" customHeight="1">
      <c r="A42" s="392"/>
      <c r="B42" s="609"/>
      <c r="C42" s="579"/>
      <c r="D42" s="505" t="s">
        <v>35</v>
      </c>
      <c r="E42" s="62" t="s">
        <v>176</v>
      </c>
      <c r="F42" s="30" t="s">
        <v>177</v>
      </c>
      <c r="G42" s="540"/>
      <c r="H42" s="540"/>
      <c r="I42" s="540"/>
      <c r="J42" s="57" t="s">
        <v>829</v>
      </c>
      <c r="K42" s="57" t="s">
        <v>84</v>
      </c>
      <c r="L42" s="57" t="s">
        <v>41</v>
      </c>
      <c r="M42" s="541"/>
      <c r="N42" s="541"/>
      <c r="O42" s="558"/>
      <c r="P42" s="548">
        <v>452.714</v>
      </c>
      <c r="Q42" s="524"/>
      <c r="R42" s="524"/>
      <c r="S42" s="37">
        <v>4</v>
      </c>
      <c r="T42" s="609"/>
    </row>
    <row r="43" spans="1:20" s="8" customFormat="1" ht="21.75" customHeight="1">
      <c r="A43" s="392"/>
      <c r="B43" s="609"/>
      <c r="C43" s="502"/>
      <c r="D43" s="504"/>
      <c r="E43" s="62" t="s">
        <v>178</v>
      </c>
      <c r="F43" s="30" t="s">
        <v>179</v>
      </c>
      <c r="G43" s="504"/>
      <c r="H43" s="504"/>
      <c r="I43" s="504"/>
      <c r="J43" s="57" t="s">
        <v>108</v>
      </c>
      <c r="K43" s="57" t="s">
        <v>84</v>
      </c>
      <c r="L43" s="57" t="s">
        <v>41</v>
      </c>
      <c r="M43" s="504"/>
      <c r="N43" s="504"/>
      <c r="O43" s="504"/>
      <c r="P43" s="504">
        <v>452.71400399999999</v>
      </c>
      <c r="Q43" s="529"/>
      <c r="R43" s="529"/>
      <c r="S43" s="37">
        <v>4</v>
      </c>
      <c r="T43" s="609"/>
    </row>
    <row r="44" spans="1:20" s="8" customFormat="1" ht="21.75" customHeight="1">
      <c r="A44" s="392"/>
      <c r="B44" s="609"/>
      <c r="C44" s="69" t="s">
        <v>180</v>
      </c>
      <c r="D44" s="57" t="s">
        <v>43</v>
      </c>
      <c r="E44" s="62" t="s">
        <v>181</v>
      </c>
      <c r="F44" s="30" t="s">
        <v>742</v>
      </c>
      <c r="G44" s="59" t="s">
        <v>38</v>
      </c>
      <c r="H44" s="59" t="s">
        <v>38</v>
      </c>
      <c r="I44" s="59"/>
      <c r="J44" s="31" t="s">
        <v>67</v>
      </c>
      <c r="K44" s="57" t="s">
        <v>49</v>
      </c>
      <c r="L44" s="57" t="s">
        <v>41</v>
      </c>
      <c r="M44" s="57" t="s">
        <v>42</v>
      </c>
      <c r="N44" s="57">
        <v>8</v>
      </c>
      <c r="O44" s="61">
        <v>3.0000000000000001E-3</v>
      </c>
      <c r="P44" s="60">
        <v>129.91370000000001</v>
      </c>
      <c r="Q44" s="433" t="s">
        <v>172</v>
      </c>
      <c r="R44" s="433" t="s">
        <v>172</v>
      </c>
      <c r="S44" s="37">
        <v>4</v>
      </c>
      <c r="T44" s="609"/>
    </row>
    <row r="45" spans="1:20" s="8" customFormat="1" ht="21.75" customHeight="1">
      <c r="A45" s="392"/>
      <c r="B45" s="609"/>
      <c r="C45" s="612" t="s">
        <v>183</v>
      </c>
      <c r="D45" s="57" t="s">
        <v>43</v>
      </c>
      <c r="E45" s="62" t="s">
        <v>184</v>
      </c>
      <c r="F45" s="30" t="s">
        <v>185</v>
      </c>
      <c r="G45" s="505"/>
      <c r="H45" s="503" t="s">
        <v>38</v>
      </c>
      <c r="I45" s="505"/>
      <c r="J45" s="31" t="s">
        <v>120</v>
      </c>
      <c r="K45" s="57" t="s">
        <v>40</v>
      </c>
      <c r="L45" s="505" t="s">
        <v>41</v>
      </c>
      <c r="M45" s="505" t="s">
        <v>42</v>
      </c>
      <c r="N45" s="505">
        <v>8</v>
      </c>
      <c r="O45" s="506">
        <v>4.0000000000000001E-3</v>
      </c>
      <c r="P45" s="535">
        <v>105.7534</v>
      </c>
      <c r="Q45" s="523" t="s">
        <v>172</v>
      </c>
      <c r="R45" s="523" t="s">
        <v>172</v>
      </c>
      <c r="S45" s="37">
        <v>5</v>
      </c>
      <c r="T45" s="609"/>
    </row>
    <row r="46" spans="1:20" s="8" customFormat="1" ht="21.75" customHeight="1">
      <c r="A46" s="392"/>
      <c r="B46" s="609"/>
      <c r="C46" s="502"/>
      <c r="D46" s="57" t="s">
        <v>35</v>
      </c>
      <c r="E46" s="62" t="s">
        <v>700</v>
      </c>
      <c r="F46" s="30" t="s">
        <v>807</v>
      </c>
      <c r="G46" s="504"/>
      <c r="H46" s="504"/>
      <c r="I46" s="504"/>
      <c r="J46" s="31" t="s">
        <v>120</v>
      </c>
      <c r="K46" s="57" t="s">
        <v>68</v>
      </c>
      <c r="L46" s="578"/>
      <c r="M46" s="504"/>
      <c r="N46" s="504"/>
      <c r="O46" s="504"/>
      <c r="P46" s="504">
        <v>105.753449</v>
      </c>
      <c r="Q46" s="529"/>
      <c r="R46" s="529"/>
      <c r="S46" s="37">
        <v>5</v>
      </c>
      <c r="T46" s="609"/>
    </row>
    <row r="47" spans="1:20" s="8" customFormat="1" ht="21.75" customHeight="1">
      <c r="A47" s="392"/>
      <c r="B47" s="609"/>
      <c r="C47" s="47" t="s">
        <v>699</v>
      </c>
      <c r="D47" s="57" t="s">
        <v>43</v>
      </c>
      <c r="E47" s="62" t="s">
        <v>694</v>
      </c>
      <c r="F47" s="30" t="s">
        <v>925</v>
      </c>
      <c r="G47" s="57"/>
      <c r="H47" s="59" t="s">
        <v>38</v>
      </c>
      <c r="I47" s="57"/>
      <c r="J47" s="31" t="s">
        <v>703</v>
      </c>
      <c r="K47" s="57" t="s">
        <v>813</v>
      </c>
      <c r="L47" s="57" t="s">
        <v>926</v>
      </c>
      <c r="M47" s="57" t="s">
        <v>42</v>
      </c>
      <c r="N47" s="57">
        <v>8</v>
      </c>
      <c r="O47" s="61">
        <v>4.1000000000000003E-3</v>
      </c>
      <c r="P47" s="60">
        <v>34.232331000000002</v>
      </c>
      <c r="Q47" s="433" t="s">
        <v>172</v>
      </c>
      <c r="R47" s="433" t="s">
        <v>172</v>
      </c>
      <c r="S47" s="37">
        <v>4</v>
      </c>
      <c r="T47" s="609"/>
    </row>
    <row r="48" spans="1:20" s="8" customFormat="1" ht="21.75" customHeight="1">
      <c r="A48" s="392"/>
      <c r="B48" s="609"/>
      <c r="C48" s="387" t="s">
        <v>799</v>
      </c>
      <c r="D48" s="362"/>
      <c r="E48" s="362"/>
      <c r="F48" s="362"/>
      <c r="G48" s="362"/>
      <c r="H48" s="362"/>
      <c r="I48" s="362"/>
      <c r="J48" s="362"/>
      <c r="K48" s="362"/>
      <c r="L48" s="362"/>
      <c r="M48" s="362"/>
      <c r="N48" s="362"/>
      <c r="O48" s="362"/>
      <c r="P48" s="362"/>
      <c r="Q48" s="432"/>
      <c r="R48" s="432"/>
      <c r="S48" s="388"/>
      <c r="T48" s="609"/>
    </row>
    <row r="49" spans="1:20" s="8" customFormat="1" ht="21.75" customHeight="1">
      <c r="A49" s="392"/>
      <c r="B49" s="609"/>
      <c r="C49" s="533" t="s">
        <v>986</v>
      </c>
      <c r="D49" s="57" t="s">
        <v>43</v>
      </c>
      <c r="E49" s="62" t="s">
        <v>792</v>
      </c>
      <c r="F49" s="30" t="s">
        <v>948</v>
      </c>
      <c r="G49" s="503"/>
      <c r="H49" s="503"/>
      <c r="I49" s="503"/>
      <c r="J49" s="31" t="s">
        <v>861</v>
      </c>
      <c r="K49" s="57" t="s">
        <v>811</v>
      </c>
      <c r="L49" s="58" t="s">
        <v>949</v>
      </c>
      <c r="M49" s="505" t="s">
        <v>42</v>
      </c>
      <c r="N49" s="505">
        <v>6</v>
      </c>
      <c r="O49" s="506">
        <v>1.8E-3</v>
      </c>
      <c r="P49" s="535">
        <v>480.09269499999999</v>
      </c>
      <c r="Q49" s="523" t="s">
        <v>172</v>
      </c>
      <c r="R49" s="523" t="s">
        <v>172</v>
      </c>
      <c r="S49" s="37">
        <v>5</v>
      </c>
      <c r="T49" s="609"/>
    </row>
    <row r="50" spans="1:20" s="8" customFormat="1" ht="21.75" customHeight="1">
      <c r="A50" s="392"/>
      <c r="B50" s="609"/>
      <c r="C50" s="502"/>
      <c r="D50" s="57" t="s">
        <v>35</v>
      </c>
      <c r="E50" s="62" t="s">
        <v>793</v>
      </c>
      <c r="F50" s="30" t="s">
        <v>794</v>
      </c>
      <c r="G50" s="504"/>
      <c r="H50" s="504"/>
      <c r="I50" s="504"/>
      <c r="J50" s="31" t="s">
        <v>827</v>
      </c>
      <c r="K50" s="57" t="s">
        <v>206</v>
      </c>
      <c r="L50" s="58" t="s">
        <v>41</v>
      </c>
      <c r="M50" s="504"/>
      <c r="N50" s="504"/>
      <c r="O50" s="504"/>
      <c r="P50" s="504">
        <v>480.09269499999999</v>
      </c>
      <c r="Q50" s="529"/>
      <c r="R50" s="529"/>
      <c r="S50" s="37">
        <v>5</v>
      </c>
      <c r="T50" s="609"/>
    </row>
    <row r="51" spans="1:20" s="8" customFormat="1" ht="21.75" customHeight="1">
      <c r="A51" s="392"/>
      <c r="B51" s="609"/>
      <c r="C51" s="577" t="s">
        <v>135</v>
      </c>
      <c r="D51" s="513" t="s">
        <v>43</v>
      </c>
      <c r="E51" s="57" t="s">
        <v>136</v>
      </c>
      <c r="F51" s="57" t="s">
        <v>759</v>
      </c>
      <c r="G51" s="512" t="s">
        <v>38</v>
      </c>
      <c r="H51" s="512" t="s">
        <v>38</v>
      </c>
      <c r="I51" s="513"/>
      <c r="J51" s="31" t="s">
        <v>137</v>
      </c>
      <c r="K51" s="16" t="s">
        <v>138</v>
      </c>
      <c r="L51" s="57" t="s">
        <v>754</v>
      </c>
      <c r="M51" s="513" t="s">
        <v>42</v>
      </c>
      <c r="N51" s="513">
        <v>8</v>
      </c>
      <c r="O51" s="536">
        <v>3.0000000000000001E-3</v>
      </c>
      <c r="P51" s="576">
        <v>364.94659999999999</v>
      </c>
      <c r="Q51" s="523" t="s">
        <v>172</v>
      </c>
      <c r="R51" s="523" t="s">
        <v>172</v>
      </c>
      <c r="S51" s="37">
        <v>4</v>
      </c>
      <c r="T51" s="609"/>
    </row>
    <row r="52" spans="1:20" s="8" customFormat="1" ht="21.75" customHeight="1">
      <c r="A52" s="392"/>
      <c r="B52" s="609"/>
      <c r="C52" s="577" t="s">
        <v>139</v>
      </c>
      <c r="D52" s="513"/>
      <c r="E52" s="57" t="s">
        <v>140</v>
      </c>
      <c r="F52" s="57" t="s">
        <v>741</v>
      </c>
      <c r="G52" s="512"/>
      <c r="H52" s="512"/>
      <c r="I52" s="513"/>
      <c r="J52" s="57" t="s">
        <v>141</v>
      </c>
      <c r="K52" s="16" t="s">
        <v>68</v>
      </c>
      <c r="L52" s="57" t="s">
        <v>54</v>
      </c>
      <c r="M52" s="513"/>
      <c r="N52" s="513"/>
      <c r="O52" s="536"/>
      <c r="P52" s="576">
        <v>364.94655999999998</v>
      </c>
      <c r="Q52" s="529"/>
      <c r="R52" s="529"/>
      <c r="S52" s="37">
        <v>4</v>
      </c>
      <c r="T52" s="609"/>
    </row>
    <row r="53" spans="1:20" s="8" customFormat="1" ht="21.75" customHeight="1">
      <c r="A53" s="392"/>
      <c r="B53" s="609"/>
      <c r="C53" s="577" t="s">
        <v>143</v>
      </c>
      <c r="D53" s="513" t="s">
        <v>43</v>
      </c>
      <c r="E53" s="57" t="s">
        <v>142</v>
      </c>
      <c r="F53" s="57" t="s">
        <v>760</v>
      </c>
      <c r="G53" s="512" t="s">
        <v>38</v>
      </c>
      <c r="H53" s="512" t="s">
        <v>38</v>
      </c>
      <c r="I53" s="513"/>
      <c r="J53" s="57" t="s">
        <v>86</v>
      </c>
      <c r="K53" s="16" t="s">
        <v>49</v>
      </c>
      <c r="L53" s="57" t="s">
        <v>754</v>
      </c>
      <c r="M53" s="513" t="s">
        <v>42</v>
      </c>
      <c r="N53" s="513">
        <v>8</v>
      </c>
      <c r="O53" s="536">
        <v>3.0999999999999999E-3</v>
      </c>
      <c r="P53" s="576">
        <v>490.64823353999998</v>
      </c>
      <c r="Q53" s="523" t="s">
        <v>172</v>
      </c>
      <c r="R53" s="523" t="s">
        <v>172</v>
      </c>
      <c r="S53" s="37">
        <v>3</v>
      </c>
      <c r="T53" s="609"/>
    </row>
    <row r="54" spans="1:20" s="8" customFormat="1" ht="21.75" customHeight="1">
      <c r="A54" s="392"/>
      <c r="B54" s="609"/>
      <c r="C54" s="577" t="s">
        <v>143</v>
      </c>
      <c r="D54" s="513"/>
      <c r="E54" s="57" t="s">
        <v>144</v>
      </c>
      <c r="F54" s="57" t="s">
        <v>923</v>
      </c>
      <c r="G54" s="512"/>
      <c r="H54" s="512"/>
      <c r="I54" s="513"/>
      <c r="J54" s="57" t="s">
        <v>86</v>
      </c>
      <c r="K54" s="16" t="s">
        <v>103</v>
      </c>
      <c r="L54" s="57" t="s">
        <v>924</v>
      </c>
      <c r="M54" s="513"/>
      <c r="N54" s="513"/>
      <c r="O54" s="536"/>
      <c r="P54" s="576">
        <v>490.64823000000001</v>
      </c>
      <c r="Q54" s="529"/>
      <c r="R54" s="529"/>
      <c r="S54" s="37">
        <v>4</v>
      </c>
      <c r="T54" s="609"/>
    </row>
    <row r="55" spans="1:20" s="8" customFormat="1" ht="21.75" customHeight="1">
      <c r="A55" s="392"/>
      <c r="B55" s="609"/>
      <c r="C55" s="577" t="s">
        <v>145</v>
      </c>
      <c r="D55" s="513" t="s">
        <v>43</v>
      </c>
      <c r="E55" s="57" t="s">
        <v>146</v>
      </c>
      <c r="F55" s="57" t="s">
        <v>761</v>
      </c>
      <c r="G55" s="512"/>
      <c r="H55" s="512" t="s">
        <v>38</v>
      </c>
      <c r="I55" s="513"/>
      <c r="J55" s="57" t="s">
        <v>734</v>
      </c>
      <c r="K55" s="16" t="s">
        <v>49</v>
      </c>
      <c r="L55" s="57" t="s">
        <v>754</v>
      </c>
      <c r="M55" s="513" t="s">
        <v>42</v>
      </c>
      <c r="N55" s="513">
        <v>8</v>
      </c>
      <c r="O55" s="536">
        <v>3.0000000000000001E-3</v>
      </c>
      <c r="P55" s="576">
        <v>102.9359</v>
      </c>
      <c r="Q55" s="523" t="s">
        <v>172</v>
      </c>
      <c r="R55" s="523" t="s">
        <v>172</v>
      </c>
      <c r="S55" s="37">
        <v>4</v>
      </c>
      <c r="T55" s="609"/>
    </row>
    <row r="56" spans="1:20" s="8" customFormat="1" ht="21.75" customHeight="1">
      <c r="A56" s="392"/>
      <c r="B56" s="609"/>
      <c r="C56" s="577" t="s">
        <v>147</v>
      </c>
      <c r="D56" s="513"/>
      <c r="E56" s="57" t="s">
        <v>148</v>
      </c>
      <c r="F56" s="57" t="s">
        <v>938</v>
      </c>
      <c r="G56" s="512"/>
      <c r="H56" s="512"/>
      <c r="I56" s="513"/>
      <c r="J56" s="57" t="s">
        <v>149</v>
      </c>
      <c r="K56" s="16" t="s">
        <v>103</v>
      </c>
      <c r="L56" s="57" t="s">
        <v>924</v>
      </c>
      <c r="M56" s="513"/>
      <c r="N56" s="513"/>
      <c r="O56" s="536"/>
      <c r="P56" s="576">
        <v>102.93595000000001</v>
      </c>
      <c r="Q56" s="529"/>
      <c r="R56" s="529"/>
      <c r="S56" s="37">
        <v>4</v>
      </c>
      <c r="T56" s="609"/>
    </row>
    <row r="57" spans="1:20" s="8" customFormat="1" ht="21.75" customHeight="1">
      <c r="A57" s="392"/>
      <c r="B57" s="609"/>
      <c r="C57" s="577" t="s">
        <v>150</v>
      </c>
      <c r="D57" s="513" t="s">
        <v>43</v>
      </c>
      <c r="E57" s="57" t="s">
        <v>151</v>
      </c>
      <c r="F57" s="57" t="s">
        <v>762</v>
      </c>
      <c r="G57" s="512"/>
      <c r="H57" s="512" t="s">
        <v>38</v>
      </c>
      <c r="I57" s="513"/>
      <c r="J57" s="31" t="s">
        <v>67</v>
      </c>
      <c r="K57" s="16" t="s">
        <v>49</v>
      </c>
      <c r="L57" s="57" t="s">
        <v>754</v>
      </c>
      <c r="M57" s="513" t="s">
        <v>42</v>
      </c>
      <c r="N57" s="513">
        <v>8</v>
      </c>
      <c r="O57" s="536">
        <v>3.0000000000000001E-3</v>
      </c>
      <c r="P57" s="576">
        <v>19.211500000000001</v>
      </c>
      <c r="Q57" s="523" t="s">
        <v>172</v>
      </c>
      <c r="R57" s="523" t="s">
        <v>172</v>
      </c>
      <c r="S57" s="37">
        <v>4</v>
      </c>
      <c r="T57" s="609"/>
    </row>
    <row r="58" spans="1:20" s="8" customFormat="1" ht="21.75" customHeight="1">
      <c r="A58" s="392"/>
      <c r="B58" s="609"/>
      <c r="C58" s="577" t="s">
        <v>152</v>
      </c>
      <c r="D58" s="513"/>
      <c r="E58" s="57" t="s">
        <v>153</v>
      </c>
      <c r="F58" s="57" t="s">
        <v>937</v>
      </c>
      <c r="G58" s="512"/>
      <c r="H58" s="512"/>
      <c r="I58" s="513"/>
      <c r="J58" s="31" t="s">
        <v>828</v>
      </c>
      <c r="K58" s="16" t="s">
        <v>103</v>
      </c>
      <c r="L58" s="57" t="s">
        <v>924</v>
      </c>
      <c r="M58" s="513"/>
      <c r="N58" s="513"/>
      <c r="O58" s="536"/>
      <c r="P58" s="576">
        <v>19.211510000000001</v>
      </c>
      <c r="Q58" s="529"/>
      <c r="R58" s="529"/>
      <c r="S58" s="37">
        <v>5</v>
      </c>
      <c r="T58" s="609"/>
    </row>
    <row r="59" spans="1:20" s="7" customFormat="1" ht="21.75" customHeight="1">
      <c r="A59" s="447"/>
      <c r="B59" s="609"/>
      <c r="C59" s="435" t="s">
        <v>834</v>
      </c>
      <c r="D59" s="436"/>
      <c r="E59" s="436"/>
      <c r="F59" s="436"/>
      <c r="G59" s="436"/>
      <c r="H59" s="436"/>
      <c r="I59" s="436"/>
      <c r="J59" s="436"/>
      <c r="K59" s="436"/>
      <c r="L59" s="436"/>
      <c r="M59" s="436"/>
      <c r="N59" s="436"/>
      <c r="O59" s="436"/>
      <c r="P59" s="436"/>
      <c r="Q59" s="434"/>
      <c r="R59" s="434"/>
      <c r="S59" s="437"/>
      <c r="T59" s="609"/>
    </row>
    <row r="60" spans="1:20" s="8" customFormat="1" ht="21.75" customHeight="1">
      <c r="A60" s="392"/>
      <c r="B60" s="609"/>
      <c r="C60" s="508" t="s">
        <v>721</v>
      </c>
      <c r="D60" s="505" t="s">
        <v>43</v>
      </c>
      <c r="E60" s="62" t="s">
        <v>109</v>
      </c>
      <c r="F60" s="16" t="s">
        <v>921</v>
      </c>
      <c r="G60" s="503"/>
      <c r="H60" s="503"/>
      <c r="I60" s="503"/>
      <c r="J60" s="57" t="s">
        <v>110</v>
      </c>
      <c r="K60" s="16" t="s">
        <v>89</v>
      </c>
      <c r="L60" s="30" t="s">
        <v>922</v>
      </c>
      <c r="M60" s="505" t="s">
        <v>42</v>
      </c>
      <c r="N60" s="505">
        <v>8</v>
      </c>
      <c r="O60" s="534">
        <v>1.2999999999999999E-3</v>
      </c>
      <c r="P60" s="535">
        <v>652.08645999999999</v>
      </c>
      <c r="Q60" s="528" t="s">
        <v>172</v>
      </c>
      <c r="R60" s="528" t="s">
        <v>172</v>
      </c>
      <c r="S60" s="37">
        <v>4</v>
      </c>
      <c r="T60" s="609"/>
    </row>
    <row r="61" spans="1:20" s="8" customFormat="1" ht="21.75" customHeight="1">
      <c r="A61" s="392"/>
      <c r="B61" s="609"/>
      <c r="C61" s="579" t="s">
        <v>111</v>
      </c>
      <c r="D61" s="541"/>
      <c r="E61" s="62" t="s">
        <v>112</v>
      </c>
      <c r="F61" s="16" t="s">
        <v>739</v>
      </c>
      <c r="G61" s="540"/>
      <c r="H61" s="540"/>
      <c r="I61" s="540"/>
      <c r="J61" s="57" t="s">
        <v>110</v>
      </c>
      <c r="K61" s="57" t="s">
        <v>113</v>
      </c>
      <c r="L61" s="30" t="s">
        <v>41</v>
      </c>
      <c r="M61" s="541"/>
      <c r="N61" s="541"/>
      <c r="O61" s="580"/>
      <c r="P61" s="555">
        <v>652.0865</v>
      </c>
      <c r="Q61" s="530"/>
      <c r="R61" s="530"/>
      <c r="S61" s="37">
        <v>4</v>
      </c>
      <c r="T61" s="609"/>
    </row>
    <row r="62" spans="1:20" s="8" customFormat="1" ht="21.75" customHeight="1">
      <c r="A62" s="392"/>
      <c r="B62" s="609"/>
      <c r="C62" s="502"/>
      <c r="D62" s="504"/>
      <c r="E62" s="62" t="s">
        <v>114</v>
      </c>
      <c r="F62" s="16" t="s">
        <v>115</v>
      </c>
      <c r="G62" s="504"/>
      <c r="H62" s="504"/>
      <c r="I62" s="504"/>
      <c r="J62" s="57" t="s">
        <v>110</v>
      </c>
      <c r="K62" s="57" t="s">
        <v>60</v>
      </c>
      <c r="L62" s="30" t="s">
        <v>99</v>
      </c>
      <c r="M62" s="504"/>
      <c r="N62" s="504"/>
      <c r="O62" s="504"/>
      <c r="P62" s="504">
        <v>652.0865</v>
      </c>
      <c r="Q62" s="529"/>
      <c r="R62" s="529"/>
      <c r="S62" s="37">
        <v>4</v>
      </c>
      <c r="T62" s="609"/>
    </row>
    <row r="63" spans="1:20" s="8" customFormat="1" ht="21.75" customHeight="1">
      <c r="A63" s="392"/>
      <c r="B63" s="609"/>
      <c r="C63" s="56" t="s">
        <v>696</v>
      </c>
      <c r="D63" s="57" t="s">
        <v>35</v>
      </c>
      <c r="E63" s="62" t="s">
        <v>116</v>
      </c>
      <c r="F63" s="16" t="s">
        <v>117</v>
      </c>
      <c r="G63" s="59"/>
      <c r="H63" s="57"/>
      <c r="I63" s="57"/>
      <c r="J63" s="31" t="s">
        <v>118</v>
      </c>
      <c r="K63" s="57" t="s">
        <v>60</v>
      </c>
      <c r="L63" s="30" t="s">
        <v>41</v>
      </c>
      <c r="M63" s="57" t="s">
        <v>42</v>
      </c>
      <c r="N63" s="57">
        <v>8</v>
      </c>
      <c r="O63" s="66">
        <v>2.5000000000000001E-3</v>
      </c>
      <c r="P63" s="60">
        <v>205.09739999999999</v>
      </c>
      <c r="Q63" s="433" t="s">
        <v>172</v>
      </c>
      <c r="R63" s="433" t="s">
        <v>172</v>
      </c>
      <c r="S63" s="37">
        <v>4</v>
      </c>
      <c r="T63" s="609"/>
    </row>
    <row r="64" spans="1:20" s="8" customFormat="1" ht="21.75" customHeight="1">
      <c r="A64" s="392"/>
      <c r="B64" s="609"/>
      <c r="C64" s="508" t="s">
        <v>764</v>
      </c>
      <c r="D64" s="505" t="s">
        <v>43</v>
      </c>
      <c r="E64" s="57" t="s">
        <v>765</v>
      </c>
      <c r="F64" s="16" t="s">
        <v>929</v>
      </c>
      <c r="G64" s="512"/>
      <c r="H64" s="512"/>
      <c r="I64" s="512"/>
      <c r="J64" s="31" t="s">
        <v>175</v>
      </c>
      <c r="K64" s="16" t="s">
        <v>812</v>
      </c>
      <c r="L64" s="30" t="s">
        <v>924</v>
      </c>
      <c r="M64" s="513" t="s">
        <v>42</v>
      </c>
      <c r="N64" s="513">
        <v>8</v>
      </c>
      <c r="O64" s="614">
        <v>2E-3</v>
      </c>
      <c r="P64" s="576">
        <v>56.497639999999997</v>
      </c>
      <c r="Q64" s="526" t="s">
        <v>172</v>
      </c>
      <c r="R64" s="526" t="s">
        <v>172</v>
      </c>
      <c r="S64" s="37">
        <v>4</v>
      </c>
      <c r="T64" s="609"/>
    </row>
    <row r="65" spans="1:20" s="8" customFormat="1" ht="21.75" customHeight="1">
      <c r="A65" s="392"/>
      <c r="B65" s="609"/>
      <c r="C65" s="502"/>
      <c r="D65" s="504"/>
      <c r="E65" s="62" t="s">
        <v>766</v>
      </c>
      <c r="F65" s="16" t="s">
        <v>810</v>
      </c>
      <c r="G65" s="512"/>
      <c r="H65" s="512"/>
      <c r="I65" s="512"/>
      <c r="J65" s="31" t="s">
        <v>966</v>
      </c>
      <c r="K65" s="57" t="s">
        <v>40</v>
      </c>
      <c r="L65" s="30" t="s">
        <v>41</v>
      </c>
      <c r="M65" s="513"/>
      <c r="N65" s="513"/>
      <c r="O65" s="615"/>
      <c r="P65" s="576">
        <v>56.497639999999997</v>
      </c>
      <c r="Q65" s="526"/>
      <c r="R65" s="526"/>
      <c r="S65" s="37">
        <v>3</v>
      </c>
      <c r="T65" s="609"/>
    </row>
    <row r="66" spans="1:20" s="8" customFormat="1" ht="21.75" customHeight="1">
      <c r="A66" s="392"/>
      <c r="B66" s="609"/>
      <c r="C66" s="387" t="s">
        <v>835</v>
      </c>
      <c r="D66" s="362"/>
      <c r="E66" s="362"/>
      <c r="F66" s="362"/>
      <c r="G66" s="362"/>
      <c r="H66" s="362"/>
      <c r="I66" s="362"/>
      <c r="J66" s="362"/>
      <c r="K66" s="362"/>
      <c r="L66" s="362"/>
      <c r="M66" s="362"/>
      <c r="N66" s="362"/>
      <c r="O66" s="362"/>
      <c r="P66" s="362"/>
      <c r="Q66" s="432"/>
      <c r="R66" s="432"/>
      <c r="S66" s="388"/>
      <c r="T66" s="609"/>
    </row>
    <row r="67" spans="1:20" s="8" customFormat="1" ht="21.75" customHeight="1">
      <c r="A67" s="392"/>
      <c r="B67" s="609"/>
      <c r="C67" s="546" t="s">
        <v>288</v>
      </c>
      <c r="D67" s="57" t="s">
        <v>43</v>
      </c>
      <c r="E67" s="62" t="s">
        <v>285</v>
      </c>
      <c r="F67" s="16" t="s">
        <v>286</v>
      </c>
      <c r="G67" s="513"/>
      <c r="H67" s="513"/>
      <c r="I67" s="513"/>
      <c r="J67" s="62" t="s">
        <v>287</v>
      </c>
      <c r="K67" s="62" t="s">
        <v>68</v>
      </c>
      <c r="L67" s="574" t="s">
        <v>41</v>
      </c>
      <c r="M67" s="513" t="s">
        <v>74</v>
      </c>
      <c r="N67" s="513">
        <v>6</v>
      </c>
      <c r="O67" s="571">
        <v>1.9E-3</v>
      </c>
      <c r="P67" s="535">
        <v>1263.9146000000001</v>
      </c>
      <c r="Q67" s="526" t="s">
        <v>172</v>
      </c>
      <c r="R67" s="526" t="s">
        <v>172</v>
      </c>
      <c r="S67" s="475">
        <v>4</v>
      </c>
      <c r="T67" s="609"/>
    </row>
    <row r="68" spans="1:20" s="8" customFormat="1" ht="21.75" customHeight="1">
      <c r="A68" s="392"/>
      <c r="B68" s="609"/>
      <c r="C68" s="546" t="s">
        <v>288</v>
      </c>
      <c r="D68" s="57" t="s">
        <v>35</v>
      </c>
      <c r="E68" s="62" t="s">
        <v>289</v>
      </c>
      <c r="F68" s="16" t="s">
        <v>290</v>
      </c>
      <c r="G68" s="513"/>
      <c r="H68" s="513"/>
      <c r="I68" s="513"/>
      <c r="J68" s="62" t="s">
        <v>1034</v>
      </c>
      <c r="K68" s="57" t="s">
        <v>68</v>
      </c>
      <c r="L68" s="574"/>
      <c r="M68" s="513"/>
      <c r="N68" s="513"/>
      <c r="O68" s="571"/>
      <c r="P68" s="565">
        <v>1263.9146000000001</v>
      </c>
      <c r="Q68" s="526"/>
      <c r="R68" s="526"/>
      <c r="S68" s="475">
        <v>4</v>
      </c>
      <c r="T68" s="609"/>
    </row>
    <row r="69" spans="1:20" s="8" customFormat="1" ht="21.75" customHeight="1">
      <c r="A69" s="392"/>
      <c r="B69" s="609"/>
      <c r="C69" s="546" t="s">
        <v>295</v>
      </c>
      <c r="D69" s="57" t="s">
        <v>43</v>
      </c>
      <c r="E69" s="62" t="s">
        <v>292</v>
      </c>
      <c r="F69" s="16" t="s">
        <v>293</v>
      </c>
      <c r="G69" s="513"/>
      <c r="H69" s="513"/>
      <c r="I69" s="513"/>
      <c r="J69" s="62" t="s">
        <v>294</v>
      </c>
      <c r="K69" s="30" t="s">
        <v>68</v>
      </c>
      <c r="L69" s="574" t="s">
        <v>41</v>
      </c>
      <c r="M69" s="513" t="s">
        <v>42</v>
      </c>
      <c r="N69" s="513">
        <v>6</v>
      </c>
      <c r="O69" s="571">
        <v>1E-3</v>
      </c>
      <c r="P69" s="535">
        <v>1563.0265999999999</v>
      </c>
      <c r="Q69" s="526" t="s">
        <v>172</v>
      </c>
      <c r="R69" s="526" t="s">
        <v>172</v>
      </c>
      <c r="S69" s="475">
        <v>4</v>
      </c>
      <c r="T69" s="609"/>
    </row>
    <row r="70" spans="1:20" s="8" customFormat="1" ht="21.75" customHeight="1">
      <c r="A70" s="392"/>
      <c r="B70" s="609"/>
      <c r="C70" s="546" t="s">
        <v>295</v>
      </c>
      <c r="D70" s="57" t="s">
        <v>35</v>
      </c>
      <c r="E70" s="62" t="s">
        <v>296</v>
      </c>
      <c r="F70" s="16" t="s">
        <v>297</v>
      </c>
      <c r="G70" s="513"/>
      <c r="H70" s="513"/>
      <c r="I70" s="513"/>
      <c r="J70" s="62" t="s">
        <v>1035</v>
      </c>
      <c r="K70" s="30" t="s">
        <v>68</v>
      </c>
      <c r="L70" s="574"/>
      <c r="M70" s="513"/>
      <c r="N70" s="513"/>
      <c r="O70" s="571"/>
      <c r="P70" s="565">
        <v>1563.0265999999999</v>
      </c>
      <c r="Q70" s="526"/>
      <c r="R70" s="526"/>
      <c r="S70" s="475">
        <v>4</v>
      </c>
      <c r="T70" s="609"/>
    </row>
    <row r="71" spans="1:20" s="8" customFormat="1" ht="21.75" customHeight="1">
      <c r="A71" s="392"/>
      <c r="B71" s="609"/>
      <c r="C71" s="572" t="s">
        <v>695</v>
      </c>
      <c r="D71" s="505" t="s">
        <v>43</v>
      </c>
      <c r="E71" s="62" t="s">
        <v>299</v>
      </c>
      <c r="F71" s="16" t="s">
        <v>300</v>
      </c>
      <c r="G71" s="513"/>
      <c r="H71" s="513"/>
      <c r="I71" s="513"/>
      <c r="J71" s="62" t="s">
        <v>1036</v>
      </c>
      <c r="K71" s="496" t="s">
        <v>49</v>
      </c>
      <c r="L71" s="497" t="s">
        <v>41</v>
      </c>
      <c r="M71" s="513" t="s">
        <v>74</v>
      </c>
      <c r="N71" s="513">
        <v>6</v>
      </c>
      <c r="O71" s="571">
        <v>1.4E-3</v>
      </c>
      <c r="P71" s="535">
        <v>8309.1270999999997</v>
      </c>
      <c r="Q71" s="527" t="s">
        <v>172</v>
      </c>
      <c r="R71" s="527" t="s">
        <v>172</v>
      </c>
      <c r="S71" s="475">
        <v>4</v>
      </c>
      <c r="T71" s="609"/>
    </row>
    <row r="72" spans="1:20" s="8" customFormat="1" ht="21.75" customHeight="1">
      <c r="A72" s="392"/>
      <c r="B72" s="609"/>
      <c r="C72" s="573"/>
      <c r="D72" s="504"/>
      <c r="E72" s="62" t="s">
        <v>301</v>
      </c>
      <c r="F72" s="16" t="s">
        <v>772</v>
      </c>
      <c r="G72" s="513"/>
      <c r="H72" s="513"/>
      <c r="I72" s="513"/>
      <c r="J72" s="62" t="s">
        <v>302</v>
      </c>
      <c r="K72" s="31" t="s">
        <v>68</v>
      </c>
      <c r="L72" s="574" t="s">
        <v>54</v>
      </c>
      <c r="M72" s="513"/>
      <c r="N72" s="513"/>
      <c r="O72" s="571"/>
      <c r="P72" s="555">
        <v>8309.1271500000003</v>
      </c>
      <c r="Q72" s="527"/>
      <c r="R72" s="527"/>
      <c r="S72" s="475">
        <v>4</v>
      </c>
      <c r="T72" s="609"/>
    </row>
    <row r="73" spans="1:20" s="8" customFormat="1" ht="21.75" customHeight="1">
      <c r="A73" s="392"/>
      <c r="B73" s="609"/>
      <c r="C73" s="573"/>
      <c r="D73" s="57" t="s">
        <v>35</v>
      </c>
      <c r="E73" s="62" t="s">
        <v>303</v>
      </c>
      <c r="F73" s="16" t="s">
        <v>304</v>
      </c>
      <c r="G73" s="513"/>
      <c r="H73" s="513"/>
      <c r="I73" s="513"/>
      <c r="J73" s="62" t="s">
        <v>1035</v>
      </c>
      <c r="K73" s="57" t="s">
        <v>68</v>
      </c>
      <c r="L73" s="575"/>
      <c r="M73" s="513"/>
      <c r="N73" s="513"/>
      <c r="O73" s="571"/>
      <c r="P73" s="555">
        <v>8309.1271500000003</v>
      </c>
      <c r="Q73" s="527"/>
      <c r="R73" s="527"/>
      <c r="S73" s="475">
        <v>4</v>
      </c>
      <c r="T73" s="609"/>
    </row>
    <row r="74" spans="1:20" s="8" customFormat="1" ht="21.75" customHeight="1">
      <c r="A74" s="392"/>
      <c r="B74" s="609"/>
      <c r="C74" s="557"/>
      <c r="D74" s="57" t="s">
        <v>43</v>
      </c>
      <c r="E74" s="62" t="s">
        <v>305</v>
      </c>
      <c r="F74" s="16" t="s">
        <v>306</v>
      </c>
      <c r="G74" s="513"/>
      <c r="H74" s="513"/>
      <c r="I74" s="513"/>
      <c r="J74" s="62" t="s">
        <v>307</v>
      </c>
      <c r="K74" s="16" t="s">
        <v>49</v>
      </c>
      <c r="L74" s="57" t="s">
        <v>99</v>
      </c>
      <c r="M74" s="513"/>
      <c r="N74" s="513"/>
      <c r="O74" s="571"/>
      <c r="P74" s="565">
        <v>8309.1270999999997</v>
      </c>
      <c r="Q74" s="527"/>
      <c r="R74" s="527"/>
      <c r="S74" s="475">
        <v>4</v>
      </c>
      <c r="T74" s="609"/>
    </row>
    <row r="75" spans="1:20" s="8" customFormat="1" ht="21.75" customHeight="1">
      <c r="A75" s="392"/>
      <c r="B75" s="609"/>
      <c r="C75" s="572" t="s">
        <v>784</v>
      </c>
      <c r="D75" s="57" t="s">
        <v>43</v>
      </c>
      <c r="E75" s="62" t="s">
        <v>785</v>
      </c>
      <c r="F75" s="16" t="s">
        <v>1028</v>
      </c>
      <c r="G75" s="513"/>
      <c r="H75" s="513"/>
      <c r="I75" s="513"/>
      <c r="J75" s="62" t="s">
        <v>901</v>
      </c>
      <c r="K75" s="16" t="s">
        <v>1041</v>
      </c>
      <c r="L75" s="57" t="s">
        <v>922</v>
      </c>
      <c r="M75" s="513" t="s">
        <v>74</v>
      </c>
      <c r="N75" s="513">
        <v>6</v>
      </c>
      <c r="O75" s="571">
        <v>5.0000000000000001E-4</v>
      </c>
      <c r="P75" s="535">
        <v>391.10201999999998</v>
      </c>
      <c r="Q75" s="527" t="s">
        <v>172</v>
      </c>
      <c r="R75" s="527" t="s">
        <v>172</v>
      </c>
      <c r="S75" s="475">
        <v>4</v>
      </c>
      <c r="T75" s="609"/>
    </row>
    <row r="76" spans="1:20" s="8" customFormat="1" ht="21.75" customHeight="1">
      <c r="A76" s="392"/>
      <c r="B76" s="609"/>
      <c r="C76" s="573"/>
      <c r="D76" s="57" t="s">
        <v>35</v>
      </c>
      <c r="E76" s="62" t="s">
        <v>786</v>
      </c>
      <c r="F76" s="16" t="s">
        <v>789</v>
      </c>
      <c r="G76" s="513"/>
      <c r="H76" s="513"/>
      <c r="I76" s="513"/>
      <c r="J76" s="62" t="s">
        <v>829</v>
      </c>
      <c r="K76" s="16" t="s">
        <v>206</v>
      </c>
      <c r="L76" s="57" t="s">
        <v>54</v>
      </c>
      <c r="M76" s="513"/>
      <c r="N76" s="513"/>
      <c r="O76" s="551"/>
      <c r="P76" s="555">
        <v>391.10201999999998</v>
      </c>
      <c r="Q76" s="527"/>
      <c r="R76" s="527"/>
      <c r="S76" s="475">
        <v>4</v>
      </c>
      <c r="T76" s="609"/>
    </row>
    <row r="77" spans="1:20" s="8" customFormat="1" ht="21.75" customHeight="1">
      <c r="A77" s="392"/>
      <c r="B77" s="609"/>
      <c r="C77" s="573"/>
      <c r="D77" s="505" t="s">
        <v>43</v>
      </c>
      <c r="E77" s="62" t="s">
        <v>787</v>
      </c>
      <c r="F77" s="16" t="s">
        <v>803</v>
      </c>
      <c r="G77" s="513"/>
      <c r="H77" s="513"/>
      <c r="I77" s="513"/>
      <c r="J77" s="62" t="s">
        <v>192</v>
      </c>
      <c r="K77" s="16" t="s">
        <v>40</v>
      </c>
      <c r="L77" s="57" t="s">
        <v>41</v>
      </c>
      <c r="M77" s="513"/>
      <c r="N77" s="513"/>
      <c r="O77" s="551"/>
      <c r="P77" s="555">
        <v>391.10201699999999</v>
      </c>
      <c r="Q77" s="527"/>
      <c r="R77" s="527"/>
      <c r="S77" s="475">
        <v>4</v>
      </c>
      <c r="T77" s="609"/>
    </row>
    <row r="78" spans="1:20" s="8" customFormat="1" ht="21.75" customHeight="1">
      <c r="A78" s="392"/>
      <c r="B78" s="609"/>
      <c r="C78" s="557"/>
      <c r="D78" s="504"/>
      <c r="E78" s="62" t="s">
        <v>788</v>
      </c>
      <c r="F78" s="16" t="s">
        <v>790</v>
      </c>
      <c r="G78" s="513"/>
      <c r="H78" s="513"/>
      <c r="I78" s="513"/>
      <c r="J78" s="62" t="s">
        <v>192</v>
      </c>
      <c r="K78" s="16" t="s">
        <v>60</v>
      </c>
      <c r="L78" s="57" t="s">
        <v>99</v>
      </c>
      <c r="M78" s="513"/>
      <c r="N78" s="513"/>
      <c r="O78" s="66">
        <v>8.1100000000000009E-4</v>
      </c>
      <c r="P78" s="565">
        <v>391.10201699999999</v>
      </c>
      <c r="Q78" s="527"/>
      <c r="R78" s="527"/>
      <c r="S78" s="475">
        <v>4</v>
      </c>
      <c r="T78" s="609"/>
    </row>
    <row r="79" spans="1:20" s="8" customFormat="1" ht="21.75" customHeight="1">
      <c r="A79" s="392"/>
      <c r="B79" s="609"/>
      <c r="C79" s="546" t="s">
        <v>987</v>
      </c>
      <c r="D79" s="505" t="s">
        <v>43</v>
      </c>
      <c r="E79" s="62" t="s">
        <v>852</v>
      </c>
      <c r="F79" s="16" t="s">
        <v>856</v>
      </c>
      <c r="G79" s="505"/>
      <c r="H79" s="505"/>
      <c r="I79" s="505"/>
      <c r="J79" s="62" t="s">
        <v>980</v>
      </c>
      <c r="K79" s="16" t="s">
        <v>129</v>
      </c>
      <c r="L79" s="57" t="s">
        <v>758</v>
      </c>
      <c r="M79" s="505" t="s">
        <v>42</v>
      </c>
      <c r="N79" s="505">
        <v>6</v>
      </c>
      <c r="O79" s="534">
        <v>5.0000000000000001E-4</v>
      </c>
      <c r="P79" s="535">
        <v>189.97483</v>
      </c>
      <c r="Q79" s="528" t="s">
        <v>172</v>
      </c>
      <c r="R79" s="528" t="s">
        <v>172</v>
      </c>
      <c r="S79" s="475">
        <v>4</v>
      </c>
      <c r="T79" s="609"/>
    </row>
    <row r="80" spans="1:20" s="8" customFormat="1" ht="21.75" customHeight="1">
      <c r="A80" s="392"/>
      <c r="B80" s="609"/>
      <c r="C80" s="546"/>
      <c r="D80" s="504"/>
      <c r="E80" s="62" t="s">
        <v>853</v>
      </c>
      <c r="F80" s="16" t="s">
        <v>950</v>
      </c>
      <c r="G80" s="504"/>
      <c r="H80" s="520"/>
      <c r="I80" s="520"/>
      <c r="J80" s="62" t="s">
        <v>981</v>
      </c>
      <c r="K80" s="16" t="s">
        <v>40</v>
      </c>
      <c r="L80" s="57" t="s">
        <v>41</v>
      </c>
      <c r="M80" s="504"/>
      <c r="N80" s="504"/>
      <c r="O80" s="504"/>
      <c r="P80" s="504">
        <v>189.97483</v>
      </c>
      <c r="Q80" s="504"/>
      <c r="R80" s="504"/>
      <c r="S80" s="475">
        <v>4</v>
      </c>
      <c r="T80" s="609"/>
    </row>
    <row r="81" spans="1:20" s="8" customFormat="1" ht="21.75" customHeight="1">
      <c r="A81" s="392"/>
      <c r="B81" s="609"/>
      <c r="C81" s="56" t="s">
        <v>988</v>
      </c>
      <c r="D81" s="57" t="s">
        <v>43</v>
      </c>
      <c r="E81" s="62" t="s">
        <v>869</v>
      </c>
      <c r="F81" s="16" t="s">
        <v>897</v>
      </c>
      <c r="G81" s="59"/>
      <c r="H81" s="57"/>
      <c r="I81" s="57"/>
      <c r="J81" s="31" t="s">
        <v>961</v>
      </c>
      <c r="K81" s="57" t="s">
        <v>68</v>
      </c>
      <c r="L81" s="30" t="s">
        <v>41</v>
      </c>
      <c r="M81" s="57" t="s">
        <v>42</v>
      </c>
      <c r="N81" s="57">
        <v>6</v>
      </c>
      <c r="O81" s="66">
        <v>5.9999999999999995E-4</v>
      </c>
      <c r="P81" s="60">
        <v>78.686932999999996</v>
      </c>
      <c r="Q81" s="433" t="s">
        <v>172</v>
      </c>
      <c r="R81" s="433" t="s">
        <v>172</v>
      </c>
      <c r="S81" s="37">
        <v>4</v>
      </c>
      <c r="T81" s="609"/>
    </row>
    <row r="82" spans="1:20" s="8" customFormat="1" ht="21.75" customHeight="1">
      <c r="A82" s="392"/>
      <c r="B82" s="609"/>
      <c r="C82" s="484" t="s">
        <v>989</v>
      </c>
      <c r="D82" s="57" t="s">
        <v>43</v>
      </c>
      <c r="E82" s="62" t="s">
        <v>870</v>
      </c>
      <c r="F82" s="16" t="s">
        <v>951</v>
      </c>
      <c r="G82" s="461"/>
      <c r="H82" s="74"/>
      <c r="I82" s="74"/>
      <c r="J82" s="31" t="s">
        <v>175</v>
      </c>
      <c r="K82" s="57" t="s">
        <v>68</v>
      </c>
      <c r="L82" s="30" t="s">
        <v>41</v>
      </c>
      <c r="M82" s="57" t="s">
        <v>42</v>
      </c>
      <c r="N82" s="57">
        <v>6</v>
      </c>
      <c r="O82" s="66">
        <v>5.9999999999999995E-4</v>
      </c>
      <c r="P82" s="60">
        <v>34.564655999999999</v>
      </c>
      <c r="Q82" s="433" t="s">
        <v>172</v>
      </c>
      <c r="R82" s="433" t="s">
        <v>172</v>
      </c>
      <c r="S82" s="475">
        <v>4</v>
      </c>
      <c r="T82" s="609"/>
    </row>
    <row r="83" spans="1:20" s="8" customFormat="1" ht="21.75" customHeight="1">
      <c r="A83" s="392"/>
      <c r="B83" s="609"/>
      <c r="C83" s="508" t="s">
        <v>990</v>
      </c>
      <c r="D83" s="505" t="s">
        <v>43</v>
      </c>
      <c r="E83" s="62" t="s">
        <v>880</v>
      </c>
      <c r="F83" s="16" t="s">
        <v>952</v>
      </c>
      <c r="G83" s="616"/>
      <c r="H83" s="616"/>
      <c r="I83" s="616"/>
      <c r="J83" s="31" t="s">
        <v>967</v>
      </c>
      <c r="K83" s="57" t="s">
        <v>129</v>
      </c>
      <c r="L83" s="30" t="s">
        <v>758</v>
      </c>
      <c r="M83" s="505" t="s">
        <v>74</v>
      </c>
      <c r="N83" s="505">
        <v>6</v>
      </c>
      <c r="O83" s="534">
        <v>5.9999999999999995E-4</v>
      </c>
      <c r="P83" s="535">
        <v>81.139610000000005</v>
      </c>
      <c r="Q83" s="528" t="s">
        <v>172</v>
      </c>
      <c r="R83" s="528" t="s">
        <v>172</v>
      </c>
      <c r="S83" s="475">
        <v>4</v>
      </c>
      <c r="T83" s="609"/>
    </row>
    <row r="84" spans="1:20" s="8" customFormat="1" ht="21.75" customHeight="1">
      <c r="A84" s="392"/>
      <c r="B84" s="609"/>
      <c r="C84" s="502"/>
      <c r="D84" s="504"/>
      <c r="E84" s="62" t="s">
        <v>913</v>
      </c>
      <c r="F84" s="16" t="s">
        <v>914</v>
      </c>
      <c r="G84" s="504"/>
      <c r="H84" s="504"/>
      <c r="I84" s="504"/>
      <c r="J84" s="31" t="s">
        <v>878</v>
      </c>
      <c r="K84" s="57" t="s">
        <v>60</v>
      </c>
      <c r="L84" s="30" t="s">
        <v>41</v>
      </c>
      <c r="M84" s="504"/>
      <c r="N84" s="504"/>
      <c r="O84" s="504"/>
      <c r="P84" s="504">
        <v>81.139612999999997</v>
      </c>
      <c r="Q84" s="504"/>
      <c r="R84" s="504"/>
      <c r="S84" s="475">
        <v>4</v>
      </c>
      <c r="T84" s="609"/>
    </row>
    <row r="85" spans="1:20" s="8" customFormat="1" ht="21.75" customHeight="1">
      <c r="A85" s="392"/>
      <c r="B85" s="609"/>
      <c r="C85" s="483" t="s">
        <v>991</v>
      </c>
      <c r="D85" s="58" t="s">
        <v>43</v>
      </c>
      <c r="E85" s="62" t="s">
        <v>903</v>
      </c>
      <c r="F85" s="16" t="s">
        <v>977</v>
      </c>
      <c r="G85" s="461"/>
      <c r="H85" s="74"/>
      <c r="I85" s="74"/>
      <c r="J85" s="31" t="s">
        <v>175</v>
      </c>
      <c r="K85" s="57" t="s">
        <v>68</v>
      </c>
      <c r="L85" s="30" t="s">
        <v>41</v>
      </c>
      <c r="M85" s="57" t="s">
        <v>42</v>
      </c>
      <c r="N85" s="57">
        <v>6</v>
      </c>
      <c r="O85" s="66">
        <v>5.9999999999999995E-4</v>
      </c>
      <c r="P85" s="60">
        <v>39.929853000000001</v>
      </c>
      <c r="Q85" s="433" t="s">
        <v>172</v>
      </c>
      <c r="R85" s="433" t="s">
        <v>172</v>
      </c>
      <c r="S85" s="475">
        <v>4</v>
      </c>
      <c r="T85" s="609"/>
    </row>
    <row r="86" spans="1:20" s="8" customFormat="1" ht="21.75" customHeight="1">
      <c r="A86" s="392"/>
      <c r="B86" s="609"/>
      <c r="C86" s="508" t="s">
        <v>992</v>
      </c>
      <c r="D86" s="505" t="s">
        <v>43</v>
      </c>
      <c r="E86" s="62" t="s">
        <v>904</v>
      </c>
      <c r="F86" s="16" t="s">
        <v>979</v>
      </c>
      <c r="G86" s="616"/>
      <c r="H86" s="616"/>
      <c r="I86" s="616"/>
      <c r="J86" s="31" t="s">
        <v>175</v>
      </c>
      <c r="K86" s="57" t="s">
        <v>129</v>
      </c>
      <c r="L86" s="30" t="s">
        <v>54</v>
      </c>
      <c r="M86" s="505" t="s">
        <v>42</v>
      </c>
      <c r="N86" s="505">
        <v>6</v>
      </c>
      <c r="O86" s="534">
        <v>3.5E-4</v>
      </c>
      <c r="P86" s="535">
        <v>32.219859999999997</v>
      </c>
      <c r="Q86" s="528" t="s">
        <v>172</v>
      </c>
      <c r="R86" s="528" t="s">
        <v>172</v>
      </c>
      <c r="S86" s="475">
        <v>5</v>
      </c>
      <c r="T86" s="609"/>
    </row>
    <row r="87" spans="1:20" s="8" customFormat="1" ht="21.75" customHeight="1">
      <c r="A87" s="392"/>
      <c r="B87" s="609"/>
      <c r="C87" s="502"/>
      <c r="D87" s="504"/>
      <c r="E87" s="62" t="s">
        <v>905</v>
      </c>
      <c r="F87" s="16" t="s">
        <v>920</v>
      </c>
      <c r="G87" s="504"/>
      <c r="H87" s="504"/>
      <c r="I87" s="504"/>
      <c r="J87" s="31" t="s">
        <v>175</v>
      </c>
      <c r="K87" s="57" t="s">
        <v>60</v>
      </c>
      <c r="L87" s="30" t="s">
        <v>41</v>
      </c>
      <c r="M87" s="504"/>
      <c r="N87" s="504"/>
      <c r="O87" s="504"/>
      <c r="P87" s="504">
        <v>32.219864000000001</v>
      </c>
      <c r="Q87" s="504"/>
      <c r="R87" s="504"/>
      <c r="S87" s="475">
        <v>5</v>
      </c>
      <c r="T87" s="609"/>
    </row>
    <row r="88" spans="1:20" s="8" customFormat="1" ht="21.75" customHeight="1">
      <c r="A88" s="392"/>
      <c r="B88" s="609"/>
      <c r="C88" s="508" t="s">
        <v>993</v>
      </c>
      <c r="D88" s="505" t="s">
        <v>43</v>
      </c>
      <c r="E88" s="62" t="s">
        <v>906</v>
      </c>
      <c r="F88" s="16" t="s">
        <v>953</v>
      </c>
      <c r="G88" s="616"/>
      <c r="H88" s="616"/>
      <c r="I88" s="616"/>
      <c r="J88" s="31" t="s">
        <v>962</v>
      </c>
      <c r="K88" s="57" t="s">
        <v>129</v>
      </c>
      <c r="L88" s="30" t="s">
        <v>54</v>
      </c>
      <c r="M88" s="505" t="s">
        <v>74</v>
      </c>
      <c r="N88" s="505">
        <v>6</v>
      </c>
      <c r="O88" s="534">
        <v>8.61E-4</v>
      </c>
      <c r="P88" s="535">
        <v>56.405549999999998</v>
      </c>
      <c r="Q88" s="528" t="s">
        <v>172</v>
      </c>
      <c r="R88" s="528" t="s">
        <v>172</v>
      </c>
      <c r="S88" s="475">
        <v>4</v>
      </c>
      <c r="T88" s="609"/>
    </row>
    <row r="89" spans="1:20" s="8" customFormat="1" ht="21.75" customHeight="1">
      <c r="A89" s="392"/>
      <c r="B89" s="609"/>
      <c r="C89" s="502"/>
      <c r="D89" s="504"/>
      <c r="E89" s="62" t="s">
        <v>907</v>
      </c>
      <c r="F89" s="16" t="s">
        <v>915</v>
      </c>
      <c r="G89" s="504"/>
      <c r="H89" s="504"/>
      <c r="I89" s="504"/>
      <c r="J89" s="31" t="s">
        <v>962</v>
      </c>
      <c r="K89" s="57" t="s">
        <v>60</v>
      </c>
      <c r="L89" s="30" t="s">
        <v>41</v>
      </c>
      <c r="M89" s="504"/>
      <c r="N89" s="504"/>
      <c r="O89" s="504"/>
      <c r="P89" s="504">
        <v>56.405554000000002</v>
      </c>
      <c r="Q89" s="504"/>
      <c r="R89" s="504"/>
      <c r="S89" s="475">
        <v>4</v>
      </c>
      <c r="T89" s="609"/>
    </row>
    <row r="90" spans="1:20" s="8" customFormat="1" ht="21.75" customHeight="1">
      <c r="A90" s="392"/>
      <c r="B90" s="609"/>
      <c r="C90" s="508" t="s">
        <v>994</v>
      </c>
      <c r="D90" s="505" t="s">
        <v>43</v>
      </c>
      <c r="E90" s="62" t="s">
        <v>908</v>
      </c>
      <c r="F90" s="16" t="s">
        <v>954</v>
      </c>
      <c r="G90" s="616"/>
      <c r="H90" s="616"/>
      <c r="I90" s="616"/>
      <c r="J90" s="31" t="s">
        <v>175</v>
      </c>
      <c r="K90" s="57" t="s">
        <v>129</v>
      </c>
      <c r="L90" s="30" t="s">
        <v>54</v>
      </c>
      <c r="M90" s="505" t="s">
        <v>74</v>
      </c>
      <c r="N90" s="505">
        <v>6</v>
      </c>
      <c r="O90" s="617">
        <v>8.9999999999999998E-4</v>
      </c>
      <c r="P90" s="535">
        <v>57.970179999999999</v>
      </c>
      <c r="Q90" s="528" t="s">
        <v>172</v>
      </c>
      <c r="R90" s="528" t="s">
        <v>172</v>
      </c>
      <c r="S90" s="475">
        <v>4</v>
      </c>
      <c r="T90" s="609"/>
    </row>
    <row r="91" spans="1:20" s="8" customFormat="1" ht="21.75" customHeight="1">
      <c r="A91" s="392"/>
      <c r="B91" s="609"/>
      <c r="C91" s="502"/>
      <c r="D91" s="504"/>
      <c r="E91" s="62" t="s">
        <v>909</v>
      </c>
      <c r="F91" s="16" t="s">
        <v>916</v>
      </c>
      <c r="G91" s="504"/>
      <c r="H91" s="504"/>
      <c r="I91" s="504"/>
      <c r="J91" s="31" t="s">
        <v>982</v>
      </c>
      <c r="K91" s="57" t="s">
        <v>206</v>
      </c>
      <c r="L91" s="30" t="s">
        <v>41</v>
      </c>
      <c r="M91" s="504"/>
      <c r="N91" s="504"/>
      <c r="O91" s="561"/>
      <c r="P91" s="504">
        <v>57.970179000000002</v>
      </c>
      <c r="Q91" s="504"/>
      <c r="R91" s="504"/>
      <c r="S91" s="475">
        <v>4</v>
      </c>
      <c r="T91" s="609"/>
    </row>
    <row r="92" spans="1:20" s="8" customFormat="1" ht="21.75" customHeight="1">
      <c r="A92" s="392"/>
      <c r="B92" s="609"/>
      <c r="C92" s="508" t="s">
        <v>995</v>
      </c>
      <c r="D92" s="57" t="s">
        <v>43</v>
      </c>
      <c r="E92" s="62" t="s">
        <v>910</v>
      </c>
      <c r="F92" s="16" t="s">
        <v>917</v>
      </c>
      <c r="G92" s="616"/>
      <c r="H92" s="616"/>
      <c r="I92" s="616"/>
      <c r="J92" s="31" t="s">
        <v>963</v>
      </c>
      <c r="K92" s="57" t="s">
        <v>206</v>
      </c>
      <c r="L92" s="30" t="s">
        <v>54</v>
      </c>
      <c r="M92" s="505" t="s">
        <v>74</v>
      </c>
      <c r="N92" s="505">
        <v>6</v>
      </c>
      <c r="O92" s="617">
        <v>8.1099999999999998E-4</v>
      </c>
      <c r="P92" s="535">
        <v>53.945709999999998</v>
      </c>
      <c r="Q92" s="528" t="s">
        <v>172</v>
      </c>
      <c r="R92" s="528" t="s">
        <v>172</v>
      </c>
      <c r="S92" s="475">
        <v>4</v>
      </c>
      <c r="T92" s="609"/>
    </row>
    <row r="93" spans="1:20" s="8" customFormat="1" ht="21.75" customHeight="1">
      <c r="A93" s="392"/>
      <c r="B93" s="609"/>
      <c r="C93" s="613"/>
      <c r="D93" s="57" t="s">
        <v>35</v>
      </c>
      <c r="E93" s="62" t="s">
        <v>911</v>
      </c>
      <c r="F93" s="16" t="s">
        <v>918</v>
      </c>
      <c r="G93" s="548"/>
      <c r="H93" s="548"/>
      <c r="I93" s="548"/>
      <c r="J93" s="31" t="s">
        <v>832</v>
      </c>
      <c r="K93" s="57" t="s">
        <v>206</v>
      </c>
      <c r="L93" s="30" t="s">
        <v>54</v>
      </c>
      <c r="M93" s="548"/>
      <c r="N93" s="548"/>
      <c r="O93" s="618"/>
      <c r="P93" s="548">
        <v>53.945709999999998</v>
      </c>
      <c r="Q93" s="548"/>
      <c r="R93" s="548"/>
      <c r="S93" s="475">
        <v>4</v>
      </c>
      <c r="T93" s="609"/>
    </row>
    <row r="94" spans="1:20" s="8" customFormat="1" ht="21.75" customHeight="1">
      <c r="A94" s="392"/>
      <c r="B94" s="609"/>
      <c r="C94" s="502"/>
      <c r="D94" s="57" t="s">
        <v>43</v>
      </c>
      <c r="E94" s="62" t="s">
        <v>912</v>
      </c>
      <c r="F94" s="16" t="s">
        <v>919</v>
      </c>
      <c r="G94" s="504"/>
      <c r="H94" s="504"/>
      <c r="I94" s="504"/>
      <c r="J94" s="31" t="s">
        <v>1037</v>
      </c>
      <c r="K94" s="57" t="s">
        <v>60</v>
      </c>
      <c r="L94" s="30" t="s">
        <v>41</v>
      </c>
      <c r="M94" s="504"/>
      <c r="N94" s="504"/>
      <c r="O94" s="561"/>
      <c r="P94" s="504">
        <v>53.945709000000001</v>
      </c>
      <c r="Q94" s="504"/>
      <c r="R94" s="504"/>
      <c r="S94" s="475">
        <v>4</v>
      </c>
      <c r="T94" s="609"/>
    </row>
    <row r="95" spans="1:20" s="8" customFormat="1" ht="21.75" customHeight="1">
      <c r="A95" s="392"/>
      <c r="B95" s="609"/>
      <c r="C95" s="508" t="s">
        <v>1025</v>
      </c>
      <c r="D95" s="505" t="s">
        <v>43</v>
      </c>
      <c r="E95" s="62" t="s">
        <v>1023</v>
      </c>
      <c r="F95" s="16" t="s">
        <v>1043</v>
      </c>
      <c r="G95" s="616"/>
      <c r="H95" s="616"/>
      <c r="I95" s="616"/>
      <c r="J95" s="31" t="s">
        <v>171</v>
      </c>
      <c r="K95" s="57" t="s">
        <v>1042</v>
      </c>
      <c r="L95" s="30" t="s">
        <v>54</v>
      </c>
      <c r="M95" s="505" t="s">
        <v>42</v>
      </c>
      <c r="N95" s="505">
        <v>6</v>
      </c>
      <c r="O95" s="534">
        <v>7.1100000000000004E-4</v>
      </c>
      <c r="P95" s="535">
        <v>10.238189999999999</v>
      </c>
      <c r="Q95" s="528" t="s">
        <v>172</v>
      </c>
      <c r="R95" s="528" t="s">
        <v>172</v>
      </c>
      <c r="S95" s="475">
        <v>4</v>
      </c>
      <c r="T95" s="609"/>
    </row>
    <row r="96" spans="1:20" s="8" customFormat="1" ht="21.75" customHeight="1">
      <c r="A96" s="392"/>
      <c r="B96" s="609"/>
      <c r="C96" s="502"/>
      <c r="D96" s="504"/>
      <c r="E96" s="62" t="s">
        <v>1022</v>
      </c>
      <c r="F96" s="16" t="s">
        <v>1029</v>
      </c>
      <c r="G96" s="504"/>
      <c r="H96" s="504"/>
      <c r="I96" s="504"/>
      <c r="J96" s="31" t="s">
        <v>171</v>
      </c>
      <c r="K96" s="57" t="s">
        <v>1040</v>
      </c>
      <c r="L96" s="30" t="s">
        <v>41</v>
      </c>
      <c r="M96" s="504"/>
      <c r="N96" s="504"/>
      <c r="O96" s="504"/>
      <c r="P96" s="504">
        <v>10.238189999999999</v>
      </c>
      <c r="Q96" s="504"/>
      <c r="R96" s="504"/>
      <c r="S96" s="475">
        <v>4</v>
      </c>
      <c r="T96" s="609"/>
    </row>
    <row r="97" spans="1:20" s="8" customFormat="1" ht="21.75" customHeight="1">
      <c r="A97" s="392"/>
      <c r="B97" s="609"/>
      <c r="C97" s="362" t="s">
        <v>256</v>
      </c>
      <c r="D97" s="362"/>
      <c r="E97" s="362"/>
      <c r="F97" s="362"/>
      <c r="G97" s="362"/>
      <c r="H97" s="362"/>
      <c r="I97" s="362"/>
      <c r="J97" s="362"/>
      <c r="K97" s="362"/>
      <c r="L97" s="362"/>
      <c r="M97" s="362"/>
      <c r="N97" s="362"/>
      <c r="O97" s="362"/>
      <c r="P97" s="362"/>
      <c r="Q97" s="362"/>
      <c r="R97" s="362"/>
      <c r="S97" s="362"/>
      <c r="T97" s="609"/>
    </row>
    <row r="98" spans="1:20" s="8" customFormat="1" ht="32.25" customHeight="1">
      <c r="A98" s="392"/>
      <c r="B98" s="609"/>
      <c r="C98" s="415" t="s">
        <v>778</v>
      </c>
      <c r="D98" s="57" t="s">
        <v>43</v>
      </c>
      <c r="E98" s="62" t="s">
        <v>257</v>
      </c>
      <c r="F98" s="30" t="s">
        <v>258</v>
      </c>
      <c r="G98" s="57"/>
      <c r="H98" s="57"/>
      <c r="I98" s="57"/>
      <c r="J98" s="62" t="s">
        <v>259</v>
      </c>
      <c r="K98" s="30" t="s">
        <v>40</v>
      </c>
      <c r="L98" s="57" t="s">
        <v>41</v>
      </c>
      <c r="M98" s="57" t="s">
        <v>74</v>
      </c>
      <c r="N98" s="57">
        <v>8</v>
      </c>
      <c r="O98" s="61">
        <v>3.0999999999999999E-3</v>
      </c>
      <c r="P98" s="498">
        <v>60.518000000000001</v>
      </c>
      <c r="Q98" s="433" t="s">
        <v>172</v>
      </c>
      <c r="R98" s="433" t="s">
        <v>172</v>
      </c>
      <c r="S98" s="57">
        <v>4</v>
      </c>
      <c r="T98" s="609"/>
    </row>
    <row r="99" spans="1:20" s="8" customFormat="1" ht="21.75" customHeight="1">
      <c r="A99" s="392"/>
      <c r="B99" s="609"/>
      <c r="C99" s="546" t="s">
        <v>779</v>
      </c>
      <c r="D99" s="57" t="s">
        <v>43</v>
      </c>
      <c r="E99" s="62" t="s">
        <v>260</v>
      </c>
      <c r="F99" s="16" t="s">
        <v>261</v>
      </c>
      <c r="G99" s="513"/>
      <c r="H99" s="513"/>
      <c r="I99" s="513"/>
      <c r="J99" s="62" t="s">
        <v>732</v>
      </c>
      <c r="K99" s="30" t="s">
        <v>49</v>
      </c>
      <c r="L99" s="564" t="s">
        <v>41</v>
      </c>
      <c r="M99" s="513" t="s">
        <v>74</v>
      </c>
      <c r="N99" s="513">
        <v>8</v>
      </c>
      <c r="O99" s="536">
        <v>3.0999999999999999E-3</v>
      </c>
      <c r="P99" s="566">
        <v>62.140300000000003</v>
      </c>
      <c r="Q99" s="526" t="s">
        <v>172</v>
      </c>
      <c r="R99" s="526" t="s">
        <v>172</v>
      </c>
      <c r="S99" s="57">
        <v>3</v>
      </c>
      <c r="T99" s="609"/>
    </row>
    <row r="100" spans="1:20" s="8" customFormat="1" ht="21.75" customHeight="1">
      <c r="A100" s="392"/>
      <c r="B100" s="609"/>
      <c r="C100" s="546" t="s">
        <v>262</v>
      </c>
      <c r="D100" s="57" t="s">
        <v>35</v>
      </c>
      <c r="E100" s="62" t="s">
        <v>263</v>
      </c>
      <c r="F100" s="16" t="s">
        <v>264</v>
      </c>
      <c r="G100" s="513"/>
      <c r="H100" s="513"/>
      <c r="I100" s="513"/>
      <c r="J100" s="62" t="s">
        <v>265</v>
      </c>
      <c r="K100" s="30" t="s">
        <v>68</v>
      </c>
      <c r="L100" s="564"/>
      <c r="M100" s="513"/>
      <c r="N100" s="513"/>
      <c r="O100" s="536"/>
      <c r="P100" s="567">
        <v>62.140300000000003</v>
      </c>
      <c r="Q100" s="526"/>
      <c r="R100" s="526"/>
      <c r="S100" s="57">
        <v>3</v>
      </c>
      <c r="T100" s="609"/>
    </row>
    <row r="101" spans="1:20" s="8" customFormat="1" ht="21.75" customHeight="1">
      <c r="A101" s="392"/>
      <c r="B101" s="609"/>
      <c r="C101" s="546" t="s">
        <v>780</v>
      </c>
      <c r="D101" s="57" t="s">
        <v>43</v>
      </c>
      <c r="E101" s="36" t="s">
        <v>272</v>
      </c>
      <c r="F101" s="30" t="s">
        <v>273</v>
      </c>
      <c r="G101" s="513"/>
      <c r="H101" s="513"/>
      <c r="I101" s="513"/>
      <c r="J101" s="62" t="s">
        <v>733</v>
      </c>
      <c r="K101" s="30" t="s">
        <v>49</v>
      </c>
      <c r="L101" s="564" t="s">
        <v>41</v>
      </c>
      <c r="M101" s="513" t="s">
        <v>74</v>
      </c>
      <c r="N101" s="513">
        <v>8</v>
      </c>
      <c r="O101" s="536">
        <v>3.0999999999999999E-3</v>
      </c>
      <c r="P101" s="568">
        <v>54.914499999999997</v>
      </c>
      <c r="Q101" s="526" t="s">
        <v>172</v>
      </c>
      <c r="R101" s="526" t="s">
        <v>172</v>
      </c>
      <c r="S101" s="57">
        <v>4</v>
      </c>
      <c r="T101" s="609"/>
    </row>
    <row r="102" spans="1:20" s="8" customFormat="1" ht="21.75" customHeight="1">
      <c r="A102" s="392"/>
      <c r="B102" s="609"/>
      <c r="C102" s="546" t="s">
        <v>274</v>
      </c>
      <c r="D102" s="57" t="s">
        <v>35</v>
      </c>
      <c r="E102" s="36" t="s">
        <v>275</v>
      </c>
      <c r="F102" s="30" t="s">
        <v>276</v>
      </c>
      <c r="G102" s="513"/>
      <c r="H102" s="513"/>
      <c r="I102" s="513"/>
      <c r="J102" s="62" t="s">
        <v>265</v>
      </c>
      <c r="K102" s="30" t="s">
        <v>68</v>
      </c>
      <c r="L102" s="564"/>
      <c r="M102" s="513"/>
      <c r="N102" s="513"/>
      <c r="O102" s="536"/>
      <c r="P102" s="569">
        <v>54.914499999999997</v>
      </c>
      <c r="Q102" s="526"/>
      <c r="R102" s="526"/>
      <c r="S102" s="57">
        <v>4</v>
      </c>
      <c r="T102" s="609"/>
    </row>
    <row r="103" spans="1:20" s="8" customFormat="1" ht="21.75" customHeight="1">
      <c r="A103" s="392"/>
      <c r="B103" s="609"/>
      <c r="C103" s="508" t="s">
        <v>781</v>
      </c>
      <c r="D103" s="57" t="s">
        <v>43</v>
      </c>
      <c r="E103" s="36" t="s">
        <v>277</v>
      </c>
      <c r="F103" s="30" t="s">
        <v>278</v>
      </c>
      <c r="G103" s="513"/>
      <c r="H103" s="513"/>
      <c r="I103" s="513"/>
      <c r="J103" s="62" t="s">
        <v>733</v>
      </c>
      <c r="K103" s="30" t="s">
        <v>49</v>
      </c>
      <c r="L103" s="564" t="s">
        <v>41</v>
      </c>
      <c r="M103" s="513" t="s">
        <v>74</v>
      </c>
      <c r="N103" s="513">
        <v>8</v>
      </c>
      <c r="O103" s="536">
        <v>3.0999999999999999E-3</v>
      </c>
      <c r="P103" s="568">
        <v>52.077300000000001</v>
      </c>
      <c r="Q103" s="526" t="s">
        <v>172</v>
      </c>
      <c r="R103" s="526" t="s">
        <v>172</v>
      </c>
      <c r="S103" s="57">
        <v>4</v>
      </c>
      <c r="T103" s="609"/>
    </row>
    <row r="104" spans="1:20" s="8" customFormat="1" ht="21.75" customHeight="1">
      <c r="A104" s="392"/>
      <c r="B104" s="609"/>
      <c r="C104" s="570" t="s">
        <v>279</v>
      </c>
      <c r="D104" s="57" t="s">
        <v>35</v>
      </c>
      <c r="E104" s="36" t="s">
        <v>280</v>
      </c>
      <c r="F104" s="30" t="s">
        <v>281</v>
      </c>
      <c r="G104" s="513"/>
      <c r="H104" s="513"/>
      <c r="I104" s="513"/>
      <c r="J104" s="62" t="s">
        <v>265</v>
      </c>
      <c r="K104" s="30" t="s">
        <v>68</v>
      </c>
      <c r="L104" s="564"/>
      <c r="M104" s="513"/>
      <c r="N104" s="513"/>
      <c r="O104" s="536"/>
      <c r="P104" s="569">
        <v>52.077300000000001</v>
      </c>
      <c r="Q104" s="526"/>
      <c r="R104" s="526"/>
      <c r="S104" s="57">
        <v>4</v>
      </c>
      <c r="T104" s="609"/>
    </row>
    <row r="105" spans="1:20" s="8" customFormat="1" ht="21.75" customHeight="1">
      <c r="A105" s="392"/>
      <c r="B105" s="609"/>
      <c r="C105" s="415" t="s">
        <v>782</v>
      </c>
      <c r="D105" s="57" t="s">
        <v>43</v>
      </c>
      <c r="E105" s="57" t="s">
        <v>282</v>
      </c>
      <c r="F105" s="16" t="s">
        <v>283</v>
      </c>
      <c r="G105" s="363"/>
      <c r="H105" s="363"/>
      <c r="I105" s="363"/>
      <c r="J105" s="62" t="s">
        <v>733</v>
      </c>
      <c r="K105" s="16" t="s">
        <v>68</v>
      </c>
      <c r="L105" s="57" t="s">
        <v>41</v>
      </c>
      <c r="M105" s="57" t="s">
        <v>74</v>
      </c>
      <c r="N105" s="57">
        <v>8</v>
      </c>
      <c r="O105" s="61">
        <v>3.0999999999999999E-3</v>
      </c>
      <c r="P105" s="498">
        <v>47.275700000000001</v>
      </c>
      <c r="Q105" s="433" t="s">
        <v>172</v>
      </c>
      <c r="R105" s="433" t="s">
        <v>172</v>
      </c>
      <c r="S105" s="57">
        <v>4</v>
      </c>
      <c r="T105" s="609"/>
    </row>
    <row r="106" spans="1:20" s="8" customFormat="1" ht="21.75" customHeight="1">
      <c r="A106" s="392"/>
      <c r="B106" s="609"/>
      <c r="C106" s="362" t="s">
        <v>308</v>
      </c>
      <c r="D106" s="362"/>
      <c r="E106" s="362"/>
      <c r="F106" s="362"/>
      <c r="G106" s="362"/>
      <c r="H106" s="362"/>
      <c r="I106" s="362"/>
      <c r="J106" s="362"/>
      <c r="K106" s="362"/>
      <c r="L106" s="362"/>
      <c r="M106" s="362"/>
      <c r="N106" s="362"/>
      <c r="O106" s="362"/>
      <c r="P106" s="362"/>
      <c r="Q106" s="362"/>
      <c r="R106" s="362"/>
      <c r="S106" s="362"/>
      <c r="T106" s="609"/>
    </row>
    <row r="107" spans="1:20" s="8" customFormat="1" ht="21.75" customHeight="1">
      <c r="A107" s="392"/>
      <c r="B107" s="609"/>
      <c r="C107" s="563" t="s">
        <v>309</v>
      </c>
      <c r="D107" s="57" t="s">
        <v>35</v>
      </c>
      <c r="E107" s="30" t="s">
        <v>310</v>
      </c>
      <c r="F107" s="30" t="s">
        <v>311</v>
      </c>
      <c r="G107" s="513"/>
      <c r="H107" s="513"/>
      <c r="I107" s="513"/>
      <c r="J107" s="62" t="s">
        <v>312</v>
      </c>
      <c r="K107" s="30" t="s">
        <v>68</v>
      </c>
      <c r="L107" s="564" t="s">
        <v>41</v>
      </c>
      <c r="M107" s="513" t="s">
        <v>42</v>
      </c>
      <c r="N107" s="513">
        <v>6</v>
      </c>
      <c r="O107" s="536">
        <v>4.0000000000000001E-3</v>
      </c>
      <c r="P107" s="535">
        <v>190.755</v>
      </c>
      <c r="Q107" s="526" t="s">
        <v>172</v>
      </c>
      <c r="R107" s="526" t="s">
        <v>172</v>
      </c>
      <c r="S107" s="57">
        <v>5</v>
      </c>
      <c r="T107" s="609"/>
    </row>
    <row r="108" spans="1:20" s="8" customFormat="1" ht="21.75" customHeight="1">
      <c r="A108" s="392"/>
      <c r="B108" s="609"/>
      <c r="C108" s="563" t="s">
        <v>313</v>
      </c>
      <c r="D108" s="57" t="s">
        <v>43</v>
      </c>
      <c r="E108" s="62" t="s">
        <v>314</v>
      </c>
      <c r="F108" s="16" t="s">
        <v>315</v>
      </c>
      <c r="G108" s="513"/>
      <c r="H108" s="513"/>
      <c r="I108" s="513"/>
      <c r="J108" s="62" t="s">
        <v>316</v>
      </c>
      <c r="K108" s="16" t="s">
        <v>49</v>
      </c>
      <c r="L108" s="564"/>
      <c r="M108" s="513"/>
      <c r="N108" s="513"/>
      <c r="O108" s="536"/>
      <c r="P108" s="565">
        <v>190.755</v>
      </c>
      <c r="Q108" s="526"/>
      <c r="R108" s="526"/>
      <c r="S108" s="57">
        <v>5</v>
      </c>
      <c r="T108" s="609"/>
    </row>
    <row r="109" spans="1:20" s="8" customFormat="1" ht="21.75" customHeight="1">
      <c r="A109" s="392"/>
      <c r="B109" s="609"/>
      <c r="C109" s="361" t="s">
        <v>188</v>
      </c>
      <c r="D109" s="361"/>
      <c r="E109" s="361"/>
      <c r="F109" s="361"/>
      <c r="G109" s="361"/>
      <c r="H109" s="361"/>
      <c r="I109" s="361"/>
      <c r="J109" s="361"/>
      <c r="K109" s="361"/>
      <c r="L109" s="361"/>
      <c r="M109" s="361"/>
      <c r="N109" s="361"/>
      <c r="O109" s="361"/>
      <c r="P109" s="361"/>
      <c r="Q109" s="361"/>
      <c r="R109" s="361"/>
      <c r="S109" s="361"/>
      <c r="T109" s="609"/>
    </row>
    <row r="110" spans="1:20" s="8" customFormat="1" ht="21.75" customHeight="1">
      <c r="A110" s="392"/>
      <c r="B110" s="609"/>
      <c r="C110" s="362" t="s">
        <v>189</v>
      </c>
      <c r="D110" s="362"/>
      <c r="E110" s="362"/>
      <c r="F110" s="362"/>
      <c r="G110" s="362"/>
      <c r="H110" s="362"/>
      <c r="I110" s="362"/>
      <c r="J110" s="362"/>
      <c r="K110" s="362"/>
      <c r="L110" s="362"/>
      <c r="M110" s="362"/>
      <c r="N110" s="362"/>
      <c r="O110" s="362"/>
      <c r="P110" s="362"/>
      <c r="Q110" s="362"/>
      <c r="R110" s="362"/>
      <c r="S110" s="362"/>
      <c r="T110" s="609"/>
    </row>
    <row r="111" spans="1:20" s="8" customFormat="1" ht="21.75" customHeight="1">
      <c r="A111" s="392"/>
      <c r="B111" s="609"/>
      <c r="C111" s="476" t="s">
        <v>902</v>
      </c>
      <c r="D111" s="57" t="s">
        <v>43</v>
      </c>
      <c r="E111" s="57" t="s">
        <v>190</v>
      </c>
      <c r="F111" s="30" t="s">
        <v>743</v>
      </c>
      <c r="G111" s="57"/>
      <c r="H111" s="59" t="s">
        <v>38</v>
      </c>
      <c r="I111" s="57"/>
      <c r="J111" s="62" t="s">
        <v>108</v>
      </c>
      <c r="K111" s="30" t="s">
        <v>49</v>
      </c>
      <c r="L111" s="57" t="s">
        <v>41</v>
      </c>
      <c r="M111" s="57" t="s">
        <v>42</v>
      </c>
      <c r="N111" s="57">
        <v>8</v>
      </c>
      <c r="O111" s="61">
        <v>1.5E-3</v>
      </c>
      <c r="P111" s="60">
        <v>3498.3553000000002</v>
      </c>
      <c r="Q111" s="485">
        <v>6.8004470444571634</v>
      </c>
      <c r="R111" s="485">
        <v>3.223945555384383</v>
      </c>
      <c r="S111" s="57">
        <v>3</v>
      </c>
      <c r="T111" s="609"/>
    </row>
    <row r="112" spans="1:20" s="8" customFormat="1" ht="21.75" customHeight="1">
      <c r="A112" s="392"/>
      <c r="B112" s="609"/>
      <c r="C112" s="476" t="s">
        <v>996</v>
      </c>
      <c r="D112" s="57" t="s">
        <v>43</v>
      </c>
      <c r="E112" s="57" t="s">
        <v>973</v>
      </c>
      <c r="F112" s="30" t="s">
        <v>1030</v>
      </c>
      <c r="G112" s="57"/>
      <c r="H112" s="59"/>
      <c r="I112" s="57"/>
      <c r="J112" s="62" t="s">
        <v>983</v>
      </c>
      <c r="K112" s="30" t="s">
        <v>60</v>
      </c>
      <c r="L112" s="57" t="s">
        <v>41</v>
      </c>
      <c r="M112" s="57" t="s">
        <v>42</v>
      </c>
      <c r="N112" s="57">
        <v>8</v>
      </c>
      <c r="O112" s="61">
        <v>3.6099999999999999E-4</v>
      </c>
      <c r="P112" s="67">
        <v>30.066877000000002</v>
      </c>
      <c r="Q112" s="485">
        <v>0.62618497888788804</v>
      </c>
      <c r="R112" s="485">
        <v>2.4359090011607405</v>
      </c>
      <c r="S112" s="57">
        <v>1</v>
      </c>
      <c r="T112" s="609"/>
    </row>
    <row r="113" spans="1:20" s="8" customFormat="1" ht="21.75" customHeight="1">
      <c r="A113" s="392"/>
      <c r="B113" s="609"/>
      <c r="C113" s="562" t="s">
        <v>882</v>
      </c>
      <c r="D113" s="57" t="s">
        <v>43</v>
      </c>
      <c r="E113" s="57" t="s">
        <v>191</v>
      </c>
      <c r="F113" s="30" t="s">
        <v>744</v>
      </c>
      <c r="G113" s="513"/>
      <c r="H113" s="512" t="s">
        <v>38</v>
      </c>
      <c r="I113" s="513"/>
      <c r="J113" s="62" t="s">
        <v>829</v>
      </c>
      <c r="K113" s="57" t="s">
        <v>49</v>
      </c>
      <c r="L113" s="513" t="s">
        <v>41</v>
      </c>
      <c r="M113" s="513" t="s">
        <v>42</v>
      </c>
      <c r="N113" s="513">
        <v>8</v>
      </c>
      <c r="O113" s="536">
        <v>1.5E-3</v>
      </c>
      <c r="P113" s="535">
        <v>582.48630000000003</v>
      </c>
      <c r="Q113" s="522">
        <v>1.99574627530049</v>
      </c>
      <c r="R113" s="522">
        <v>2.73354959803464</v>
      </c>
      <c r="S113" s="57">
        <v>2</v>
      </c>
      <c r="T113" s="609"/>
    </row>
    <row r="114" spans="1:20" s="8" customFormat="1" ht="21.75" customHeight="1">
      <c r="A114" s="392"/>
      <c r="B114" s="609"/>
      <c r="C114" s="562" t="s">
        <v>193</v>
      </c>
      <c r="D114" s="57" t="s">
        <v>35</v>
      </c>
      <c r="E114" s="57" t="s">
        <v>194</v>
      </c>
      <c r="F114" s="30" t="s">
        <v>195</v>
      </c>
      <c r="G114" s="513"/>
      <c r="H114" s="512"/>
      <c r="I114" s="513"/>
      <c r="J114" s="62" t="s">
        <v>829</v>
      </c>
      <c r="K114" s="30" t="s">
        <v>40</v>
      </c>
      <c r="L114" s="513"/>
      <c r="M114" s="513"/>
      <c r="N114" s="513"/>
      <c r="O114" s="536"/>
      <c r="P114" s="504">
        <v>582.48630000000003</v>
      </c>
      <c r="Q114" s="522"/>
      <c r="R114" s="522"/>
      <c r="S114" s="57">
        <v>2</v>
      </c>
      <c r="T114" s="609"/>
    </row>
    <row r="115" spans="1:20" s="8" customFormat="1" ht="21.75" customHeight="1">
      <c r="A115" s="392"/>
      <c r="B115" s="609"/>
      <c r="C115" s="415" t="s">
        <v>883</v>
      </c>
      <c r="D115" s="57" t="s">
        <v>43</v>
      </c>
      <c r="E115" s="62" t="s">
        <v>196</v>
      </c>
      <c r="F115" s="30" t="s">
        <v>745</v>
      </c>
      <c r="G115" s="355"/>
      <c r="H115" s="59" t="s">
        <v>38</v>
      </c>
      <c r="I115" s="57"/>
      <c r="J115" s="62" t="s">
        <v>192</v>
      </c>
      <c r="K115" s="57" t="s">
        <v>49</v>
      </c>
      <c r="L115" s="57" t="s">
        <v>41</v>
      </c>
      <c r="M115" s="57" t="s">
        <v>42</v>
      </c>
      <c r="N115" s="57">
        <v>8</v>
      </c>
      <c r="O115" s="61">
        <v>1.5E-3</v>
      </c>
      <c r="P115" s="60">
        <v>3495.1143999999999</v>
      </c>
      <c r="Q115" s="485">
        <v>3.7926609807112999</v>
      </c>
      <c r="R115" s="485">
        <v>2.8969745775777298</v>
      </c>
      <c r="S115" s="57">
        <v>2</v>
      </c>
      <c r="T115" s="609"/>
    </row>
    <row r="116" spans="1:20" s="8" customFormat="1" ht="21.75" customHeight="1">
      <c r="A116" s="392"/>
      <c r="B116" s="609"/>
      <c r="C116" s="473" t="s">
        <v>997</v>
      </c>
      <c r="D116" s="57" t="s">
        <v>43</v>
      </c>
      <c r="E116" s="62" t="s">
        <v>791</v>
      </c>
      <c r="F116" s="30" t="s">
        <v>801</v>
      </c>
      <c r="G116" s="477"/>
      <c r="H116" s="471"/>
      <c r="I116" s="58"/>
      <c r="J116" s="62" t="s">
        <v>798</v>
      </c>
      <c r="K116" s="30" t="s">
        <v>40</v>
      </c>
      <c r="L116" s="58" t="s">
        <v>41</v>
      </c>
      <c r="M116" s="58" t="s">
        <v>42</v>
      </c>
      <c r="N116" s="58">
        <v>8</v>
      </c>
      <c r="O116" s="140">
        <v>8.0000000000000004E-4</v>
      </c>
      <c r="P116" s="67">
        <v>52.047995</v>
      </c>
      <c r="Q116" s="486">
        <v>5.6049964991324002</v>
      </c>
      <c r="R116" s="486">
        <v>3.1308608269099598</v>
      </c>
      <c r="S116" s="57">
        <v>3</v>
      </c>
      <c r="T116" s="609"/>
    </row>
    <row r="117" spans="1:20" s="8" customFormat="1" ht="21.75" customHeight="1">
      <c r="A117" s="392"/>
      <c r="B117" s="609"/>
      <c r="C117" s="473" t="s">
        <v>998</v>
      </c>
      <c r="D117" s="57" t="s">
        <v>43</v>
      </c>
      <c r="E117" s="62" t="s">
        <v>865</v>
      </c>
      <c r="F117" s="30" t="s">
        <v>872</v>
      </c>
      <c r="G117" s="477"/>
      <c r="H117" s="471"/>
      <c r="I117" s="58"/>
      <c r="J117" s="31" t="s">
        <v>859</v>
      </c>
      <c r="K117" s="57" t="s">
        <v>60</v>
      </c>
      <c r="L117" s="58" t="s">
        <v>41</v>
      </c>
      <c r="M117" s="58" t="s">
        <v>42</v>
      </c>
      <c r="N117" s="58">
        <v>8</v>
      </c>
      <c r="O117" s="140">
        <v>8.0000000000000004E-4</v>
      </c>
      <c r="P117" s="67">
        <v>12.939413999999999</v>
      </c>
      <c r="Q117" s="486">
        <v>7.3682312585617504</v>
      </c>
      <c r="R117" s="486">
        <v>3.3785299282655199</v>
      </c>
      <c r="S117" s="57">
        <v>3</v>
      </c>
      <c r="T117" s="609"/>
    </row>
    <row r="118" spans="1:20" s="8" customFormat="1" ht="21.75" customHeight="1">
      <c r="A118" s="392"/>
      <c r="B118" s="609"/>
      <c r="C118" s="473" t="s">
        <v>999</v>
      </c>
      <c r="D118" s="57" t="s">
        <v>43</v>
      </c>
      <c r="E118" s="62" t="s">
        <v>851</v>
      </c>
      <c r="F118" s="30" t="s">
        <v>857</v>
      </c>
      <c r="G118" s="477"/>
      <c r="H118" s="471"/>
      <c r="I118" s="58"/>
      <c r="J118" s="62" t="s">
        <v>984</v>
      </c>
      <c r="K118" s="30" t="s">
        <v>60</v>
      </c>
      <c r="L118" s="58" t="s">
        <v>41</v>
      </c>
      <c r="M118" s="58" t="s">
        <v>42</v>
      </c>
      <c r="N118" s="58">
        <v>8</v>
      </c>
      <c r="O118" s="140">
        <v>8.0000000000000004E-4</v>
      </c>
      <c r="P118" s="60">
        <v>495.10334899999998</v>
      </c>
      <c r="Q118" s="486">
        <v>4.4113193934937698</v>
      </c>
      <c r="R118" s="486">
        <v>3.0045255741409802</v>
      </c>
      <c r="S118" s="57">
        <v>2</v>
      </c>
      <c r="T118" s="609"/>
    </row>
    <row r="119" spans="1:20" s="8" customFormat="1" ht="21.75" customHeight="1">
      <c r="A119" s="392"/>
      <c r="B119" s="609"/>
      <c r="C119" s="538" t="s">
        <v>884</v>
      </c>
      <c r="D119" s="57" t="s">
        <v>43</v>
      </c>
      <c r="E119" s="62" t="s">
        <v>197</v>
      </c>
      <c r="F119" s="30" t="s">
        <v>941</v>
      </c>
      <c r="G119" s="505"/>
      <c r="H119" s="503" t="s">
        <v>38</v>
      </c>
      <c r="I119" s="505"/>
      <c r="J119" s="62" t="s">
        <v>829</v>
      </c>
      <c r="K119" s="30" t="s">
        <v>811</v>
      </c>
      <c r="L119" s="57" t="s">
        <v>926</v>
      </c>
      <c r="M119" s="505" t="s">
        <v>42</v>
      </c>
      <c r="N119" s="505">
        <v>8</v>
      </c>
      <c r="O119" s="534">
        <v>1.5E-3</v>
      </c>
      <c r="P119" s="535">
        <v>37.290999999999997</v>
      </c>
      <c r="Q119" s="528">
        <v>13.852568992249299</v>
      </c>
      <c r="R119" s="528">
        <v>3.9015123325147099</v>
      </c>
      <c r="S119" s="57">
        <v>4</v>
      </c>
      <c r="T119" s="609"/>
    </row>
    <row r="120" spans="1:20" s="8" customFormat="1" ht="21.75" customHeight="1">
      <c r="A120" s="392"/>
      <c r="B120" s="609"/>
      <c r="C120" s="557"/>
      <c r="D120" s="57" t="s">
        <v>35</v>
      </c>
      <c r="E120" s="62" t="s">
        <v>198</v>
      </c>
      <c r="F120" s="30" t="s">
        <v>199</v>
      </c>
      <c r="G120" s="504"/>
      <c r="H120" s="540"/>
      <c r="I120" s="504"/>
      <c r="J120" s="62" t="s">
        <v>829</v>
      </c>
      <c r="K120" s="57" t="s">
        <v>60</v>
      </c>
      <c r="L120" s="58" t="s">
        <v>41</v>
      </c>
      <c r="M120" s="504"/>
      <c r="N120" s="504"/>
      <c r="O120" s="561"/>
      <c r="P120" s="504">
        <v>37.290999999999997</v>
      </c>
      <c r="Q120" s="531"/>
      <c r="R120" s="531"/>
      <c r="S120" s="57">
        <v>4</v>
      </c>
      <c r="T120" s="609"/>
    </row>
    <row r="121" spans="1:20" s="8" customFormat="1" ht="21.75" customHeight="1">
      <c r="A121" s="392"/>
      <c r="B121" s="609"/>
      <c r="C121" s="538" t="s">
        <v>885</v>
      </c>
      <c r="D121" s="505" t="s">
        <v>43</v>
      </c>
      <c r="E121" s="62" t="s">
        <v>200</v>
      </c>
      <c r="F121" s="30" t="s">
        <v>934</v>
      </c>
      <c r="G121" s="505"/>
      <c r="H121" s="505"/>
      <c r="I121" s="505"/>
      <c r="J121" s="62" t="s">
        <v>830</v>
      </c>
      <c r="K121" s="57" t="s">
        <v>103</v>
      </c>
      <c r="L121" s="57" t="s">
        <v>924</v>
      </c>
      <c r="M121" s="505" t="s">
        <v>42</v>
      </c>
      <c r="N121" s="505">
        <v>8</v>
      </c>
      <c r="O121" s="506">
        <v>2.5000000000000001E-3</v>
      </c>
      <c r="P121" s="535">
        <v>1053.96939</v>
      </c>
      <c r="Q121" s="523">
        <v>6.65793091386469</v>
      </c>
      <c r="R121" s="523">
        <v>6.0587261624138398</v>
      </c>
      <c r="S121" s="57">
        <v>3</v>
      </c>
      <c r="T121" s="609"/>
    </row>
    <row r="122" spans="1:20" s="8" customFormat="1" ht="21.75" customHeight="1">
      <c r="A122" s="392"/>
      <c r="B122" s="609"/>
      <c r="C122" s="539"/>
      <c r="D122" s="541"/>
      <c r="E122" s="62" t="s">
        <v>201</v>
      </c>
      <c r="F122" s="30" t="s">
        <v>746</v>
      </c>
      <c r="G122" s="541"/>
      <c r="H122" s="541"/>
      <c r="I122" s="541"/>
      <c r="J122" s="62" t="s">
        <v>729</v>
      </c>
      <c r="K122" s="57" t="s">
        <v>49</v>
      </c>
      <c r="L122" s="57" t="s">
        <v>99</v>
      </c>
      <c r="M122" s="541"/>
      <c r="N122" s="541"/>
      <c r="O122" s="558"/>
      <c r="P122" s="548">
        <v>1053.9694</v>
      </c>
      <c r="Q122" s="524"/>
      <c r="R122" s="524"/>
      <c r="S122" s="57">
        <v>3</v>
      </c>
      <c r="T122" s="609"/>
    </row>
    <row r="123" spans="1:20" s="8" customFormat="1" ht="21.75" customHeight="1">
      <c r="A123" s="392"/>
      <c r="B123" s="609"/>
      <c r="C123" s="539"/>
      <c r="D123" s="541"/>
      <c r="E123" s="62" t="s">
        <v>202</v>
      </c>
      <c r="F123" s="30" t="s">
        <v>747</v>
      </c>
      <c r="G123" s="548"/>
      <c r="H123" s="548"/>
      <c r="I123" s="548"/>
      <c r="J123" s="62" t="s">
        <v>730</v>
      </c>
      <c r="K123" s="57" t="s">
        <v>129</v>
      </c>
      <c r="L123" s="57" t="s">
        <v>203</v>
      </c>
      <c r="M123" s="548"/>
      <c r="N123" s="541"/>
      <c r="O123" s="558"/>
      <c r="P123" s="548">
        <v>1053.96939</v>
      </c>
      <c r="Q123" s="524"/>
      <c r="R123" s="524"/>
      <c r="S123" s="57">
        <v>3</v>
      </c>
      <c r="T123" s="609"/>
    </row>
    <row r="124" spans="1:20" s="8" customFormat="1" ht="21.75" customHeight="1">
      <c r="A124" s="392"/>
      <c r="B124" s="609"/>
      <c r="C124" s="539"/>
      <c r="D124" s="541"/>
      <c r="E124" s="62" t="s">
        <v>205</v>
      </c>
      <c r="F124" s="30" t="s">
        <v>858</v>
      </c>
      <c r="G124" s="548"/>
      <c r="H124" s="548"/>
      <c r="I124" s="548"/>
      <c r="J124" s="62" t="s">
        <v>831</v>
      </c>
      <c r="K124" s="57" t="s">
        <v>862</v>
      </c>
      <c r="L124" s="57" t="s">
        <v>207</v>
      </c>
      <c r="M124" s="548"/>
      <c r="N124" s="541"/>
      <c r="O124" s="558"/>
      <c r="P124" s="548">
        <v>1053.96939</v>
      </c>
      <c r="Q124" s="524"/>
      <c r="R124" s="524"/>
      <c r="S124" s="57">
        <v>3</v>
      </c>
      <c r="T124" s="609"/>
    </row>
    <row r="125" spans="1:20" s="8" customFormat="1" ht="21.75" customHeight="1">
      <c r="A125" s="392"/>
      <c r="B125" s="609"/>
      <c r="C125" s="543"/>
      <c r="D125" s="520"/>
      <c r="E125" s="62" t="s">
        <v>691</v>
      </c>
      <c r="F125" s="30" t="s">
        <v>702</v>
      </c>
      <c r="G125" s="504"/>
      <c r="H125" s="504"/>
      <c r="I125" s="504"/>
      <c r="J125" s="62" t="s">
        <v>802</v>
      </c>
      <c r="K125" s="62" t="s">
        <v>206</v>
      </c>
      <c r="L125" s="57" t="s">
        <v>692</v>
      </c>
      <c r="M125" s="504"/>
      <c r="N125" s="520"/>
      <c r="O125" s="545"/>
      <c r="P125" s="504">
        <v>1053.96939</v>
      </c>
      <c r="Q125" s="525"/>
      <c r="R125" s="525"/>
      <c r="S125" s="57">
        <v>3</v>
      </c>
      <c r="T125" s="609"/>
    </row>
    <row r="126" spans="1:20" s="8" customFormat="1" ht="21.75" customHeight="1">
      <c r="A126" s="392"/>
      <c r="B126" s="609"/>
      <c r="C126" s="362" t="s">
        <v>214</v>
      </c>
      <c r="D126" s="362"/>
      <c r="E126" s="362"/>
      <c r="F126" s="362"/>
      <c r="G126" s="362"/>
      <c r="H126" s="362"/>
      <c r="I126" s="362"/>
      <c r="J126" s="362"/>
      <c r="K126" s="362"/>
      <c r="L126" s="362"/>
      <c r="M126" s="362"/>
      <c r="N126" s="362"/>
      <c r="O126" s="362"/>
      <c r="P126" s="362"/>
      <c r="Q126" s="362"/>
      <c r="R126" s="362"/>
      <c r="S126" s="362"/>
      <c r="T126" s="609"/>
    </row>
    <row r="127" spans="1:20" s="8" customFormat="1" ht="21.75" customHeight="1">
      <c r="A127" s="392"/>
      <c r="B127" s="609"/>
      <c r="C127" s="559" t="s">
        <v>892</v>
      </c>
      <c r="D127" s="57" t="s">
        <v>43</v>
      </c>
      <c r="E127" s="57" t="s">
        <v>215</v>
      </c>
      <c r="F127" s="16" t="s">
        <v>748</v>
      </c>
      <c r="G127" s="512" t="s">
        <v>38</v>
      </c>
      <c r="H127" s="512" t="s">
        <v>38</v>
      </c>
      <c r="I127" s="512"/>
      <c r="J127" s="16" t="s">
        <v>731</v>
      </c>
      <c r="K127" s="30" t="s">
        <v>49</v>
      </c>
      <c r="L127" s="513" t="s">
        <v>41</v>
      </c>
      <c r="M127" s="513" t="s">
        <v>42</v>
      </c>
      <c r="N127" s="513">
        <v>8</v>
      </c>
      <c r="O127" s="536">
        <v>1.5E-3</v>
      </c>
      <c r="P127" s="535">
        <v>2725.8471</v>
      </c>
      <c r="Q127" s="522">
        <v>4.9211254813540899</v>
      </c>
      <c r="R127" s="522">
        <v>3.67980771095425</v>
      </c>
      <c r="S127" s="57">
        <v>2</v>
      </c>
      <c r="T127" s="609"/>
    </row>
    <row r="128" spans="1:20" s="8" customFormat="1" ht="21.75" customHeight="1">
      <c r="A128" s="392"/>
      <c r="B128" s="609"/>
      <c r="C128" s="560" t="s">
        <v>216</v>
      </c>
      <c r="D128" s="57" t="s">
        <v>35</v>
      </c>
      <c r="E128" s="57" t="s">
        <v>217</v>
      </c>
      <c r="F128" s="16" t="s">
        <v>218</v>
      </c>
      <c r="G128" s="551"/>
      <c r="H128" s="551"/>
      <c r="I128" s="551"/>
      <c r="J128" s="16" t="s">
        <v>219</v>
      </c>
      <c r="K128" s="30" t="s">
        <v>60</v>
      </c>
      <c r="L128" s="551"/>
      <c r="M128" s="551"/>
      <c r="N128" s="551"/>
      <c r="O128" s="551"/>
      <c r="P128" s="504">
        <v>2725.8471</v>
      </c>
      <c r="Q128" s="532"/>
      <c r="R128" s="532"/>
      <c r="S128" s="57">
        <v>2</v>
      </c>
      <c r="T128" s="609"/>
    </row>
    <row r="129" spans="1:20" s="8" customFormat="1" ht="21.75" customHeight="1">
      <c r="A129" s="392"/>
      <c r="B129" s="609"/>
      <c r="C129" s="538" t="s">
        <v>893</v>
      </c>
      <c r="D129" s="57" t="s">
        <v>43</v>
      </c>
      <c r="E129" s="57" t="s">
        <v>724</v>
      </c>
      <c r="F129" s="16" t="s">
        <v>728</v>
      </c>
      <c r="G129" s="503" t="s">
        <v>38</v>
      </c>
      <c r="H129" s="503" t="s">
        <v>38</v>
      </c>
      <c r="I129" s="503"/>
      <c r="J129" s="16" t="s">
        <v>108</v>
      </c>
      <c r="K129" s="30" t="s">
        <v>84</v>
      </c>
      <c r="L129" s="505" t="s">
        <v>41</v>
      </c>
      <c r="M129" s="505" t="s">
        <v>42</v>
      </c>
      <c r="N129" s="505">
        <v>8</v>
      </c>
      <c r="O129" s="506">
        <v>1.5E-3</v>
      </c>
      <c r="P129" s="535">
        <v>2642.864579</v>
      </c>
      <c r="Q129" s="523">
        <v>1.9561062413499799</v>
      </c>
      <c r="R129" s="523">
        <v>3.26102624419214</v>
      </c>
      <c r="S129" s="57">
        <v>2</v>
      </c>
      <c r="T129" s="609"/>
    </row>
    <row r="130" spans="1:20" s="8" customFormat="1" ht="21.75" customHeight="1">
      <c r="A130" s="392"/>
      <c r="B130" s="609"/>
      <c r="C130" s="557"/>
      <c r="D130" s="57" t="s">
        <v>35</v>
      </c>
      <c r="E130" s="57" t="s">
        <v>220</v>
      </c>
      <c r="F130" s="16" t="s">
        <v>749</v>
      </c>
      <c r="G130" s="504"/>
      <c r="H130" s="504"/>
      <c r="I130" s="540"/>
      <c r="J130" s="62" t="s">
        <v>108</v>
      </c>
      <c r="K130" s="57" t="s">
        <v>49</v>
      </c>
      <c r="L130" s="504"/>
      <c r="M130" s="541"/>
      <c r="N130" s="541"/>
      <c r="O130" s="558"/>
      <c r="P130" s="504">
        <v>2642.8645999999999</v>
      </c>
      <c r="Q130" s="524"/>
      <c r="R130" s="524"/>
      <c r="S130" s="57">
        <v>2</v>
      </c>
      <c r="T130" s="609"/>
    </row>
    <row r="131" spans="1:20" s="8" customFormat="1" ht="21.75" customHeight="1">
      <c r="A131" s="392"/>
      <c r="B131" s="609"/>
      <c r="C131" s="538" t="s">
        <v>894</v>
      </c>
      <c r="D131" s="57" t="s">
        <v>35</v>
      </c>
      <c r="E131" s="57" t="s">
        <v>221</v>
      </c>
      <c r="F131" s="16" t="s">
        <v>750</v>
      </c>
      <c r="G131" s="503" t="s">
        <v>38</v>
      </c>
      <c r="H131" s="503" t="s">
        <v>38</v>
      </c>
      <c r="I131" s="503"/>
      <c r="J131" s="62" t="s">
        <v>108</v>
      </c>
      <c r="K131" s="57" t="s">
        <v>49</v>
      </c>
      <c r="L131" s="505" t="s">
        <v>41</v>
      </c>
      <c r="M131" s="505" t="s">
        <v>42</v>
      </c>
      <c r="N131" s="505">
        <v>8</v>
      </c>
      <c r="O131" s="506">
        <v>1.5E-3</v>
      </c>
      <c r="P131" s="535">
        <v>2470.6475999999998</v>
      </c>
      <c r="Q131" s="523">
        <v>3.6241740727815701</v>
      </c>
      <c r="R131" s="523">
        <v>3.5389961430304302</v>
      </c>
      <c r="S131" s="57">
        <v>2</v>
      </c>
      <c r="T131" s="609"/>
    </row>
    <row r="132" spans="1:20" s="8" customFormat="1" ht="21.75" customHeight="1">
      <c r="A132" s="392"/>
      <c r="B132" s="609"/>
      <c r="C132" s="539" t="s">
        <v>222</v>
      </c>
      <c r="D132" s="57" t="s">
        <v>43</v>
      </c>
      <c r="E132" s="57" t="s">
        <v>223</v>
      </c>
      <c r="F132" s="16" t="s">
        <v>224</v>
      </c>
      <c r="G132" s="540"/>
      <c r="H132" s="540"/>
      <c r="I132" s="540"/>
      <c r="J132" s="62" t="s">
        <v>192</v>
      </c>
      <c r="K132" s="57" t="s">
        <v>60</v>
      </c>
      <c r="L132" s="541"/>
      <c r="M132" s="541"/>
      <c r="N132" s="541"/>
      <c r="O132" s="558"/>
      <c r="P132" s="504">
        <v>2470.6475999999998</v>
      </c>
      <c r="Q132" s="524"/>
      <c r="R132" s="524"/>
      <c r="S132" s="57">
        <v>2</v>
      </c>
      <c r="T132" s="609"/>
    </row>
    <row r="133" spans="1:20" s="8" customFormat="1" ht="21.75" customHeight="1">
      <c r="A133" s="392"/>
      <c r="B133" s="609"/>
      <c r="C133" s="538" t="s">
        <v>895</v>
      </c>
      <c r="D133" s="57" t="s">
        <v>43</v>
      </c>
      <c r="E133" s="57" t="s">
        <v>225</v>
      </c>
      <c r="F133" s="16" t="s">
        <v>955</v>
      </c>
      <c r="G133" s="503"/>
      <c r="H133" s="503" t="s">
        <v>38</v>
      </c>
      <c r="I133" s="503"/>
      <c r="J133" s="62" t="s">
        <v>829</v>
      </c>
      <c r="K133" s="57" t="s">
        <v>811</v>
      </c>
      <c r="L133" s="57" t="s">
        <v>926</v>
      </c>
      <c r="M133" s="505" t="s">
        <v>42</v>
      </c>
      <c r="N133" s="505">
        <v>8</v>
      </c>
      <c r="O133" s="506">
        <v>1.5E-3</v>
      </c>
      <c r="P133" s="535">
        <v>36.463692999999999</v>
      </c>
      <c r="Q133" s="523">
        <v>7.1011872056147096</v>
      </c>
      <c r="R133" s="523">
        <v>3.94181408181618</v>
      </c>
      <c r="S133" s="57">
        <v>3</v>
      </c>
      <c r="T133" s="609"/>
    </row>
    <row r="134" spans="1:20" s="8" customFormat="1" ht="21.75" customHeight="1">
      <c r="A134" s="392"/>
      <c r="B134" s="609"/>
      <c r="C134" s="539"/>
      <c r="D134" s="57" t="s">
        <v>35</v>
      </c>
      <c r="E134" s="57" t="s">
        <v>226</v>
      </c>
      <c r="F134" s="16" t="s">
        <v>227</v>
      </c>
      <c r="G134" s="540"/>
      <c r="H134" s="540"/>
      <c r="I134" s="540"/>
      <c r="J134" s="62" t="s">
        <v>829</v>
      </c>
      <c r="K134" s="57" t="s">
        <v>60</v>
      </c>
      <c r="L134" s="57" t="s">
        <v>41</v>
      </c>
      <c r="M134" s="541"/>
      <c r="N134" s="541"/>
      <c r="O134" s="558"/>
      <c r="P134" s="504">
        <v>36.463692999999999</v>
      </c>
      <c r="Q134" s="524"/>
      <c r="R134" s="524"/>
      <c r="S134" s="57">
        <v>3</v>
      </c>
      <c r="T134" s="609"/>
    </row>
    <row r="135" spans="1:20" s="8" customFormat="1" ht="21.75" customHeight="1">
      <c r="A135" s="392"/>
      <c r="B135" s="609"/>
      <c r="C135" s="559" t="s">
        <v>896</v>
      </c>
      <c r="D135" s="57" t="s">
        <v>43</v>
      </c>
      <c r="E135" s="62" t="s">
        <v>231</v>
      </c>
      <c r="F135" s="30" t="s">
        <v>232</v>
      </c>
      <c r="G135" s="512" t="s">
        <v>38</v>
      </c>
      <c r="H135" s="512" t="s">
        <v>38</v>
      </c>
      <c r="I135" s="512"/>
      <c r="J135" s="458" t="s">
        <v>187</v>
      </c>
      <c r="K135" s="57" t="s">
        <v>40</v>
      </c>
      <c r="L135" s="513" t="s">
        <v>41</v>
      </c>
      <c r="M135" s="513" t="s">
        <v>42</v>
      </c>
      <c r="N135" s="513">
        <v>8</v>
      </c>
      <c r="O135" s="536">
        <v>2.5000000000000001E-3</v>
      </c>
      <c r="P135" s="535">
        <v>453.59829999999999</v>
      </c>
      <c r="Q135" s="522">
        <v>3.2019736147350502</v>
      </c>
      <c r="R135" s="522">
        <v>5.2734407389281497</v>
      </c>
      <c r="S135" s="57">
        <v>2</v>
      </c>
      <c r="T135" s="609"/>
    </row>
    <row r="136" spans="1:20" s="8" customFormat="1" ht="21.75" customHeight="1">
      <c r="A136" s="392"/>
      <c r="B136" s="609"/>
      <c r="C136" s="559" t="s">
        <v>233</v>
      </c>
      <c r="D136" s="57" t="s">
        <v>35</v>
      </c>
      <c r="E136" s="62" t="s">
        <v>234</v>
      </c>
      <c r="F136" s="30" t="s">
        <v>235</v>
      </c>
      <c r="G136" s="512"/>
      <c r="H136" s="512"/>
      <c r="I136" s="512"/>
      <c r="J136" s="458" t="s">
        <v>171</v>
      </c>
      <c r="K136" s="57" t="s">
        <v>40</v>
      </c>
      <c r="L136" s="513"/>
      <c r="M136" s="513"/>
      <c r="N136" s="513"/>
      <c r="O136" s="536"/>
      <c r="P136" s="504">
        <v>453.59829999999999</v>
      </c>
      <c r="Q136" s="522"/>
      <c r="R136" s="522"/>
      <c r="S136" s="57">
        <v>2</v>
      </c>
      <c r="T136" s="609"/>
    </row>
    <row r="137" spans="1:20" s="8" customFormat="1" ht="21.75" customHeight="1">
      <c r="A137" s="392"/>
      <c r="B137" s="609"/>
      <c r="C137" s="538" t="s">
        <v>236</v>
      </c>
      <c r="D137" s="57" t="s">
        <v>43</v>
      </c>
      <c r="E137" s="62" t="s">
        <v>237</v>
      </c>
      <c r="F137" s="30" t="s">
        <v>939</v>
      </c>
      <c r="G137" s="503"/>
      <c r="H137" s="503" t="s">
        <v>38</v>
      </c>
      <c r="I137" s="503"/>
      <c r="J137" s="458" t="s">
        <v>832</v>
      </c>
      <c r="K137" s="57" t="s">
        <v>813</v>
      </c>
      <c r="L137" s="16" t="s">
        <v>940</v>
      </c>
      <c r="M137" s="505" t="s">
        <v>42</v>
      </c>
      <c r="N137" s="505">
        <v>8</v>
      </c>
      <c r="O137" s="506">
        <v>2E-3</v>
      </c>
      <c r="P137" s="535">
        <v>60.577359999999999</v>
      </c>
      <c r="Q137" s="523">
        <v>6.8692741276564604</v>
      </c>
      <c r="R137" s="523">
        <v>5.14279269869074</v>
      </c>
      <c r="S137" s="57">
        <v>3</v>
      </c>
      <c r="T137" s="609"/>
    </row>
    <row r="138" spans="1:20" s="8" customFormat="1" ht="21.75" customHeight="1">
      <c r="A138" s="392"/>
      <c r="B138" s="609"/>
      <c r="C138" s="539"/>
      <c r="D138" s="57" t="s">
        <v>35</v>
      </c>
      <c r="E138" s="62" t="s">
        <v>238</v>
      </c>
      <c r="F138" s="30" t="s">
        <v>239</v>
      </c>
      <c r="G138" s="540"/>
      <c r="H138" s="540"/>
      <c r="I138" s="540"/>
      <c r="J138" s="458" t="s">
        <v>832</v>
      </c>
      <c r="K138" s="57" t="s">
        <v>60</v>
      </c>
      <c r="L138" s="74" t="s">
        <v>54</v>
      </c>
      <c r="M138" s="541"/>
      <c r="N138" s="541"/>
      <c r="O138" s="558"/>
      <c r="P138" s="548">
        <v>60.577359999999999</v>
      </c>
      <c r="Q138" s="524"/>
      <c r="R138" s="524"/>
      <c r="S138" s="57">
        <v>3</v>
      </c>
      <c r="T138" s="609"/>
    </row>
    <row r="139" spans="1:20" s="8" customFormat="1" ht="21.75" customHeight="1">
      <c r="A139" s="392"/>
      <c r="B139" s="609"/>
      <c r="C139" s="557"/>
      <c r="D139" s="57" t="s">
        <v>43</v>
      </c>
      <c r="E139" s="62" t="s">
        <v>704</v>
      </c>
      <c r="F139" s="30" t="s">
        <v>727</v>
      </c>
      <c r="G139" s="504"/>
      <c r="H139" s="504"/>
      <c r="I139" s="504"/>
      <c r="J139" s="458" t="s">
        <v>705</v>
      </c>
      <c r="K139" s="57" t="s">
        <v>84</v>
      </c>
      <c r="L139" s="74" t="s">
        <v>99</v>
      </c>
      <c r="M139" s="504"/>
      <c r="N139" s="504"/>
      <c r="O139" s="504"/>
      <c r="P139" s="504">
        <v>60.577357999999997</v>
      </c>
      <c r="Q139" s="529"/>
      <c r="R139" s="529"/>
      <c r="S139" s="57">
        <v>3</v>
      </c>
      <c r="T139" s="609"/>
    </row>
    <row r="140" spans="1:20" s="8" customFormat="1" ht="21.75" customHeight="1">
      <c r="A140" s="392"/>
      <c r="B140" s="609"/>
      <c r="C140" s="362" t="s">
        <v>208</v>
      </c>
      <c r="D140" s="362"/>
      <c r="E140" s="362"/>
      <c r="F140" s="362"/>
      <c r="G140" s="362"/>
      <c r="H140" s="362"/>
      <c r="I140" s="362"/>
      <c r="J140" s="362"/>
      <c r="K140" s="362"/>
      <c r="L140" s="362"/>
      <c r="M140" s="362"/>
      <c r="N140" s="362"/>
      <c r="O140" s="362"/>
      <c r="P140" s="362"/>
      <c r="Q140" s="362"/>
      <c r="R140" s="362"/>
      <c r="S140" s="362"/>
      <c r="T140" s="609"/>
    </row>
    <row r="141" spans="1:20" s="8" customFormat="1" ht="21.75" customHeight="1">
      <c r="A141" s="392"/>
      <c r="B141" s="609"/>
      <c r="C141" s="537" t="s">
        <v>890</v>
      </c>
      <c r="D141" s="57" t="s">
        <v>43</v>
      </c>
      <c r="E141" s="62" t="s">
        <v>209</v>
      </c>
      <c r="F141" s="30" t="s">
        <v>210</v>
      </c>
      <c r="G141" s="512" t="s">
        <v>38</v>
      </c>
      <c r="H141" s="512" t="s">
        <v>38</v>
      </c>
      <c r="I141" s="521"/>
      <c r="J141" s="458" t="s">
        <v>171</v>
      </c>
      <c r="K141" s="30" t="s">
        <v>40</v>
      </c>
      <c r="L141" s="513" t="s">
        <v>41</v>
      </c>
      <c r="M141" s="513" t="s">
        <v>42</v>
      </c>
      <c r="N141" s="513">
        <v>8</v>
      </c>
      <c r="O141" s="536">
        <v>1.5E-3</v>
      </c>
      <c r="P141" s="535">
        <v>270.68060000000003</v>
      </c>
      <c r="Q141" s="522">
        <v>6.1724090105569802</v>
      </c>
      <c r="R141" s="522">
        <v>3.3054860946083702</v>
      </c>
      <c r="S141" s="57">
        <v>3</v>
      </c>
      <c r="T141" s="609"/>
    </row>
    <row r="142" spans="1:20" s="8" customFormat="1" ht="21.75" customHeight="1">
      <c r="A142" s="392"/>
      <c r="B142" s="609"/>
      <c r="C142" s="537" t="s">
        <v>211</v>
      </c>
      <c r="D142" s="57" t="s">
        <v>35</v>
      </c>
      <c r="E142" s="62" t="s">
        <v>212</v>
      </c>
      <c r="F142" s="30" t="s">
        <v>213</v>
      </c>
      <c r="G142" s="512"/>
      <c r="H142" s="512"/>
      <c r="I142" s="521"/>
      <c r="J142" s="458" t="s">
        <v>171</v>
      </c>
      <c r="K142" s="30" t="s">
        <v>40</v>
      </c>
      <c r="L142" s="513"/>
      <c r="M142" s="513"/>
      <c r="N142" s="513"/>
      <c r="O142" s="536"/>
      <c r="P142" s="504">
        <v>270.68060000000003</v>
      </c>
      <c r="Q142" s="522"/>
      <c r="R142" s="522"/>
      <c r="S142" s="57">
        <v>3</v>
      </c>
      <c r="T142" s="609"/>
    </row>
    <row r="143" spans="1:20" s="8" customFormat="1" ht="21.75" customHeight="1">
      <c r="A143" s="392"/>
      <c r="B143" s="609"/>
      <c r="C143" s="501" t="s">
        <v>1000</v>
      </c>
      <c r="D143" s="57" t="s">
        <v>43</v>
      </c>
      <c r="E143" s="62" t="s">
        <v>871</v>
      </c>
      <c r="F143" s="30" t="s">
        <v>956</v>
      </c>
      <c r="G143" s="503"/>
      <c r="H143" s="503"/>
      <c r="I143" s="503"/>
      <c r="J143" s="31" t="s">
        <v>878</v>
      </c>
      <c r="K143" s="30" t="s">
        <v>129</v>
      </c>
      <c r="L143" s="57" t="s">
        <v>54</v>
      </c>
      <c r="M143" s="505" t="s">
        <v>42</v>
      </c>
      <c r="N143" s="505">
        <v>8</v>
      </c>
      <c r="O143" s="506">
        <v>8.0000000000000004E-4</v>
      </c>
      <c r="P143" s="507">
        <v>52.015749999999997</v>
      </c>
      <c r="Q143" s="523">
        <v>5.6131445433759897</v>
      </c>
      <c r="R143" s="523">
        <v>3.7317258001292601</v>
      </c>
      <c r="S143" s="57">
        <v>3</v>
      </c>
      <c r="T143" s="609"/>
    </row>
    <row r="144" spans="1:20" s="8" customFormat="1" ht="21.75" customHeight="1">
      <c r="A144" s="392"/>
      <c r="B144" s="609"/>
      <c r="C144" s="502"/>
      <c r="D144" s="57" t="s">
        <v>43</v>
      </c>
      <c r="E144" s="62" t="s">
        <v>881</v>
      </c>
      <c r="F144" s="30" t="s">
        <v>898</v>
      </c>
      <c r="G144" s="504"/>
      <c r="H144" s="504"/>
      <c r="I144" s="504"/>
      <c r="J144" s="31" t="s">
        <v>878</v>
      </c>
      <c r="K144" s="57" t="s">
        <v>206</v>
      </c>
      <c r="L144" s="57" t="s">
        <v>41</v>
      </c>
      <c r="M144" s="504"/>
      <c r="N144" s="504"/>
      <c r="O144" s="504"/>
      <c r="P144" s="504">
        <v>52.015749</v>
      </c>
      <c r="Q144" s="504"/>
      <c r="R144" s="504"/>
      <c r="S144" s="57">
        <v>3</v>
      </c>
      <c r="T144" s="609"/>
    </row>
    <row r="145" spans="1:20" s="8" customFormat="1" ht="21.75" customHeight="1">
      <c r="A145" s="392"/>
      <c r="B145" s="609"/>
      <c r="C145" s="362" t="s">
        <v>251</v>
      </c>
      <c r="D145" s="362"/>
      <c r="E145" s="362"/>
      <c r="F145" s="362"/>
      <c r="G145" s="362"/>
      <c r="H145" s="362"/>
      <c r="I145" s="362"/>
      <c r="J145" s="362"/>
      <c r="K145" s="362"/>
      <c r="L145" s="362"/>
      <c r="M145" s="362"/>
      <c r="N145" s="362"/>
      <c r="O145" s="362"/>
      <c r="P145" s="362"/>
      <c r="Q145" s="362"/>
      <c r="R145" s="362"/>
      <c r="S145" s="362"/>
      <c r="T145" s="609"/>
    </row>
    <row r="146" spans="1:20" s="8" customFormat="1" ht="21.75" customHeight="1">
      <c r="A146" s="392"/>
      <c r="B146" s="609"/>
      <c r="C146" s="537" t="s">
        <v>886</v>
      </c>
      <c r="D146" s="57" t="s">
        <v>43</v>
      </c>
      <c r="E146" s="62" t="s">
        <v>252</v>
      </c>
      <c r="F146" s="30" t="s">
        <v>753</v>
      </c>
      <c r="G146" s="512"/>
      <c r="H146" s="512" t="s">
        <v>38</v>
      </c>
      <c r="I146" s="521"/>
      <c r="J146" s="458" t="s">
        <v>192</v>
      </c>
      <c r="K146" s="30" t="s">
        <v>49</v>
      </c>
      <c r="L146" s="513" t="s">
        <v>41</v>
      </c>
      <c r="M146" s="513" t="s">
        <v>42</v>
      </c>
      <c r="N146" s="513">
        <v>9</v>
      </c>
      <c r="O146" s="536">
        <v>2.5000000000000001E-3</v>
      </c>
      <c r="P146" s="535">
        <v>246.41380000000001</v>
      </c>
      <c r="Q146" s="522">
        <v>7.2366873638867801</v>
      </c>
      <c r="R146" s="522">
        <v>3.4058658352796098</v>
      </c>
      <c r="S146" s="57">
        <v>3</v>
      </c>
      <c r="T146" s="609"/>
    </row>
    <row r="147" spans="1:20" s="8" customFormat="1" ht="21.75" customHeight="1">
      <c r="A147" s="392"/>
      <c r="B147" s="609"/>
      <c r="C147" s="537" t="s">
        <v>253</v>
      </c>
      <c r="D147" s="57" t="s">
        <v>35</v>
      </c>
      <c r="E147" s="62" t="s">
        <v>254</v>
      </c>
      <c r="F147" s="30" t="s">
        <v>255</v>
      </c>
      <c r="G147" s="512"/>
      <c r="H147" s="512"/>
      <c r="I147" s="521"/>
      <c r="J147" s="458" t="s">
        <v>192</v>
      </c>
      <c r="K147" s="30" t="s">
        <v>60</v>
      </c>
      <c r="L147" s="513"/>
      <c r="M147" s="513"/>
      <c r="N147" s="513"/>
      <c r="O147" s="536"/>
      <c r="P147" s="504">
        <v>246.41380000000001</v>
      </c>
      <c r="Q147" s="522"/>
      <c r="R147" s="522"/>
      <c r="S147" s="57">
        <v>3</v>
      </c>
      <c r="T147" s="609"/>
    </row>
    <row r="148" spans="1:20" s="451" customFormat="1" ht="21.75" customHeight="1">
      <c r="A148" s="450"/>
      <c r="B148" s="609"/>
      <c r="C148" s="362" t="s">
        <v>866</v>
      </c>
      <c r="D148" s="362"/>
      <c r="E148" s="362"/>
      <c r="F148" s="362"/>
      <c r="G148" s="362"/>
      <c r="H148" s="362"/>
      <c r="I148" s="362"/>
      <c r="J148" s="362"/>
      <c r="K148" s="362"/>
      <c r="L148" s="362"/>
      <c r="M148" s="362"/>
      <c r="N148" s="362"/>
      <c r="O148" s="362"/>
      <c r="P148" s="362"/>
      <c r="Q148" s="362"/>
      <c r="R148" s="362"/>
      <c r="S148" s="362"/>
      <c r="T148" s="609"/>
    </row>
    <row r="149" spans="1:20" s="451" customFormat="1" ht="21.75" customHeight="1">
      <c r="A149" s="450"/>
      <c r="B149" s="609"/>
      <c r="C149" s="476" t="s">
        <v>1021</v>
      </c>
      <c r="D149" s="57" t="s">
        <v>43</v>
      </c>
      <c r="E149" s="57" t="s">
        <v>1020</v>
      </c>
      <c r="F149" s="30" t="s">
        <v>1031</v>
      </c>
      <c r="G149" s="57"/>
      <c r="H149" s="59"/>
      <c r="I149" s="57"/>
      <c r="J149" s="31" t="s">
        <v>171</v>
      </c>
      <c r="K149" s="30" t="s">
        <v>1040</v>
      </c>
      <c r="L149" s="57" t="s">
        <v>41</v>
      </c>
      <c r="M149" s="57" t="s">
        <v>42</v>
      </c>
      <c r="N149" s="57">
        <v>6</v>
      </c>
      <c r="O149" s="61">
        <v>5.1099999999999995E-4</v>
      </c>
      <c r="P149" s="60">
        <v>30.066119</v>
      </c>
      <c r="Q149" s="485">
        <v>6.3529520403540598</v>
      </c>
      <c r="R149" s="485">
        <v>3.73721993310421</v>
      </c>
      <c r="S149" s="57">
        <v>3</v>
      </c>
      <c r="T149" s="609"/>
    </row>
    <row r="150" spans="1:20" s="8" customFormat="1" ht="21.75" customHeight="1">
      <c r="A150" s="392"/>
      <c r="B150" s="609"/>
      <c r="C150" s="476" t="s">
        <v>1001</v>
      </c>
      <c r="D150" s="57" t="s">
        <v>43</v>
      </c>
      <c r="E150" s="57" t="s">
        <v>867</v>
      </c>
      <c r="F150" s="30" t="s">
        <v>899</v>
      </c>
      <c r="G150" s="57"/>
      <c r="H150" s="59"/>
      <c r="I150" s="57"/>
      <c r="J150" s="31" t="s">
        <v>175</v>
      </c>
      <c r="K150" s="30" t="s">
        <v>129</v>
      </c>
      <c r="L150" s="57" t="s">
        <v>54</v>
      </c>
      <c r="M150" s="57" t="s">
        <v>42</v>
      </c>
      <c r="N150" s="57">
        <v>6</v>
      </c>
      <c r="O150" s="61">
        <v>4.0000000000000002E-4</v>
      </c>
      <c r="P150" s="60">
        <v>31.845330000000001</v>
      </c>
      <c r="Q150" s="485">
        <v>5.6496894261141799</v>
      </c>
      <c r="R150" s="485">
        <v>4.2128829521208999</v>
      </c>
      <c r="S150" s="57">
        <v>3</v>
      </c>
      <c r="T150" s="609"/>
    </row>
    <row r="151" spans="1:20" s="392" customFormat="1" ht="21.75" customHeight="1">
      <c r="B151" s="609"/>
      <c r="C151" s="476" t="s">
        <v>1002</v>
      </c>
      <c r="D151" s="57" t="s">
        <v>43</v>
      </c>
      <c r="E151" s="57" t="s">
        <v>868</v>
      </c>
      <c r="F151" s="30" t="s">
        <v>900</v>
      </c>
      <c r="G151" s="57"/>
      <c r="H151" s="59"/>
      <c r="I151" s="57"/>
      <c r="J151" s="31" t="s">
        <v>175</v>
      </c>
      <c r="K151" s="30" t="s">
        <v>129</v>
      </c>
      <c r="L151" s="57" t="s">
        <v>54</v>
      </c>
      <c r="M151" s="57" t="s">
        <v>42</v>
      </c>
      <c r="N151" s="57">
        <v>6</v>
      </c>
      <c r="O151" s="61">
        <v>4.0000000000000002E-4</v>
      </c>
      <c r="P151" s="60">
        <v>31.230250000000002</v>
      </c>
      <c r="Q151" s="485">
        <v>1.87659805760652</v>
      </c>
      <c r="R151" s="485">
        <v>3.8891602064883619</v>
      </c>
      <c r="S151" s="57">
        <v>2</v>
      </c>
      <c r="T151" s="609"/>
    </row>
    <row r="152" spans="1:20" s="392" customFormat="1" ht="21.75" customHeight="1">
      <c r="B152" s="609"/>
      <c r="C152" s="476" t="s">
        <v>1003</v>
      </c>
      <c r="D152" s="57" t="s">
        <v>43</v>
      </c>
      <c r="E152" s="57" t="s">
        <v>964</v>
      </c>
      <c r="F152" s="30" t="s">
        <v>975</v>
      </c>
      <c r="G152" s="57"/>
      <c r="H152" s="59"/>
      <c r="I152" s="57"/>
      <c r="J152" s="31" t="s">
        <v>827</v>
      </c>
      <c r="K152" s="30" t="s">
        <v>129</v>
      </c>
      <c r="L152" s="57" t="s">
        <v>54</v>
      </c>
      <c r="M152" s="57" t="s">
        <v>42</v>
      </c>
      <c r="N152" s="57">
        <v>6</v>
      </c>
      <c r="O152" s="61">
        <v>3.6099999999999999E-4</v>
      </c>
      <c r="P152" s="60">
        <v>8.4953400000000006</v>
      </c>
      <c r="Q152" s="485">
        <v>4.3032741058688382</v>
      </c>
      <c r="R152" s="485">
        <v>4.0456625993218056</v>
      </c>
      <c r="S152" s="57">
        <v>2</v>
      </c>
      <c r="T152" s="609"/>
    </row>
    <row r="153" spans="1:20" s="392" customFormat="1" ht="21.75" customHeight="1">
      <c r="B153" s="609"/>
      <c r="C153" s="476" t="s">
        <v>1004</v>
      </c>
      <c r="D153" s="57" t="s">
        <v>43</v>
      </c>
      <c r="E153" s="57" t="s">
        <v>965</v>
      </c>
      <c r="F153" s="30" t="s">
        <v>976</v>
      </c>
      <c r="G153" s="57"/>
      <c r="H153" s="59"/>
      <c r="I153" s="57"/>
      <c r="J153" s="31" t="s">
        <v>827</v>
      </c>
      <c r="K153" s="30" t="s">
        <v>129</v>
      </c>
      <c r="L153" s="57" t="s">
        <v>54</v>
      </c>
      <c r="M153" s="57" t="s">
        <v>42</v>
      </c>
      <c r="N153" s="57">
        <v>6</v>
      </c>
      <c r="O153" s="61">
        <v>3.6099999999999999E-4</v>
      </c>
      <c r="P153" s="60">
        <v>8.4162999999999997</v>
      </c>
      <c r="Q153" s="485">
        <v>6.9455130709226092</v>
      </c>
      <c r="R153" s="485">
        <v>4.318200631726441</v>
      </c>
      <c r="S153" s="57">
        <v>3</v>
      </c>
      <c r="T153" s="609"/>
    </row>
    <row r="154" spans="1:20" s="8" customFormat="1" ht="21.75" customHeight="1">
      <c r="A154" s="392"/>
      <c r="B154" s="609"/>
      <c r="C154" s="362" t="s">
        <v>833</v>
      </c>
      <c r="D154" s="362"/>
      <c r="E154" s="362"/>
      <c r="F154" s="362"/>
      <c r="G154" s="362"/>
      <c r="H154" s="362"/>
      <c r="I154" s="362"/>
      <c r="J154" s="362"/>
      <c r="K154" s="362"/>
      <c r="L154" s="362"/>
      <c r="M154" s="362"/>
      <c r="N154" s="362"/>
      <c r="O154" s="362"/>
      <c r="P154" s="362"/>
      <c r="Q154" s="362"/>
      <c r="R154" s="362"/>
      <c r="S154" s="362"/>
      <c r="T154" s="609"/>
    </row>
    <row r="155" spans="1:20" s="8" customFormat="1" ht="21.75" customHeight="1">
      <c r="A155" s="392"/>
      <c r="B155" s="609"/>
      <c r="C155" s="533" t="s">
        <v>1005</v>
      </c>
      <c r="D155" s="57" t="s">
        <v>43</v>
      </c>
      <c r="E155" s="62" t="s">
        <v>800</v>
      </c>
      <c r="F155" s="16" t="s">
        <v>957</v>
      </c>
      <c r="G155" s="505"/>
      <c r="H155" s="505"/>
      <c r="I155" s="505"/>
      <c r="J155" s="62" t="s">
        <v>968</v>
      </c>
      <c r="K155" s="16" t="s">
        <v>811</v>
      </c>
      <c r="L155" s="57" t="s">
        <v>926</v>
      </c>
      <c r="M155" s="505" t="s">
        <v>74</v>
      </c>
      <c r="N155" s="505">
        <v>6</v>
      </c>
      <c r="O155" s="534">
        <v>5.0000000000000001E-4</v>
      </c>
      <c r="P155" s="535">
        <v>1634.6143079999999</v>
      </c>
      <c r="Q155" s="528" t="s">
        <v>172</v>
      </c>
      <c r="R155" s="528" t="s">
        <v>172</v>
      </c>
      <c r="S155" s="475">
        <v>1</v>
      </c>
      <c r="T155" s="609"/>
    </row>
    <row r="156" spans="1:20" s="8" customFormat="1" ht="21.75" customHeight="1">
      <c r="A156" s="392"/>
      <c r="B156" s="609"/>
      <c r="C156" s="502"/>
      <c r="D156" s="57" t="s">
        <v>35</v>
      </c>
      <c r="E156" s="62" t="s">
        <v>854</v>
      </c>
      <c r="F156" s="16" t="s">
        <v>873</v>
      </c>
      <c r="G156" s="504"/>
      <c r="H156" s="504"/>
      <c r="I156" s="504"/>
      <c r="J156" s="62" t="s">
        <v>969</v>
      </c>
      <c r="K156" s="16" t="s">
        <v>206</v>
      </c>
      <c r="L156" s="57" t="s">
        <v>41</v>
      </c>
      <c r="M156" s="504"/>
      <c r="N156" s="504"/>
      <c r="O156" s="504"/>
      <c r="P156" s="504">
        <v>1634.6143079999999</v>
      </c>
      <c r="Q156" s="504"/>
      <c r="R156" s="504"/>
      <c r="S156" s="475">
        <v>1</v>
      </c>
      <c r="T156" s="609"/>
    </row>
    <row r="157" spans="1:20" s="8" customFormat="1" ht="21.75" customHeight="1">
      <c r="A157" s="392"/>
      <c r="B157" s="609"/>
      <c r="C157" s="476" t="s">
        <v>1006</v>
      </c>
      <c r="D157" s="57" t="s">
        <v>43</v>
      </c>
      <c r="E157" s="62" t="s">
        <v>974</v>
      </c>
      <c r="F157" s="16" t="s">
        <v>1015</v>
      </c>
      <c r="G157" s="470"/>
      <c r="H157" s="470"/>
      <c r="I157" s="470"/>
      <c r="J157" s="62" t="s">
        <v>705</v>
      </c>
      <c r="K157" s="16" t="s">
        <v>84</v>
      </c>
      <c r="L157" s="58" t="s">
        <v>41</v>
      </c>
      <c r="M157" s="470" t="s">
        <v>74</v>
      </c>
      <c r="N157" s="478">
        <v>6</v>
      </c>
      <c r="O157" s="61">
        <v>5.1099999999999995E-4</v>
      </c>
      <c r="P157" s="60">
        <v>30.561833</v>
      </c>
      <c r="Q157" s="470" t="s">
        <v>172</v>
      </c>
      <c r="R157" s="470" t="s">
        <v>172</v>
      </c>
      <c r="S157" s="475">
        <v>1</v>
      </c>
      <c r="T157" s="609"/>
    </row>
    <row r="158" spans="1:20" s="8" customFormat="1" ht="21.75" customHeight="1">
      <c r="A158" s="392"/>
      <c r="B158" s="609"/>
      <c r="C158" s="538" t="s">
        <v>891</v>
      </c>
      <c r="D158" s="57" t="s">
        <v>43</v>
      </c>
      <c r="E158" s="57" t="s">
        <v>228</v>
      </c>
      <c r="F158" s="16" t="s">
        <v>936</v>
      </c>
      <c r="G158" s="503"/>
      <c r="H158" s="503" t="s">
        <v>38</v>
      </c>
      <c r="I158" s="503"/>
      <c r="J158" s="458" t="s">
        <v>832</v>
      </c>
      <c r="K158" s="57" t="s">
        <v>813</v>
      </c>
      <c r="L158" s="58" t="s">
        <v>926</v>
      </c>
      <c r="M158" s="505" t="s">
        <v>42</v>
      </c>
      <c r="N158" s="505">
        <v>8</v>
      </c>
      <c r="O158" s="506">
        <v>1E-3</v>
      </c>
      <c r="P158" s="535">
        <v>163.626</v>
      </c>
      <c r="Q158" s="523">
        <v>0.61761936526497097</v>
      </c>
      <c r="R158" s="523">
        <v>2.7532498808370001</v>
      </c>
      <c r="S158" s="57">
        <v>1</v>
      </c>
      <c r="T158" s="609"/>
    </row>
    <row r="159" spans="1:20" s="8" customFormat="1" ht="21.75" customHeight="1">
      <c r="A159" s="392"/>
      <c r="B159" s="609"/>
      <c r="C159" s="543"/>
      <c r="D159" s="57" t="s">
        <v>35</v>
      </c>
      <c r="E159" s="57" t="s">
        <v>229</v>
      </c>
      <c r="F159" s="16" t="s">
        <v>230</v>
      </c>
      <c r="G159" s="544"/>
      <c r="H159" s="540"/>
      <c r="I159" s="544"/>
      <c r="J159" s="458" t="s">
        <v>832</v>
      </c>
      <c r="K159" s="57" t="s">
        <v>60</v>
      </c>
      <c r="L159" s="58" t="s">
        <v>41</v>
      </c>
      <c r="M159" s="520"/>
      <c r="N159" s="520"/>
      <c r="O159" s="545"/>
      <c r="P159" s="504">
        <v>163.626</v>
      </c>
      <c r="Q159" s="525"/>
      <c r="R159" s="525"/>
      <c r="S159" s="57">
        <v>1</v>
      </c>
      <c r="T159" s="609"/>
    </row>
    <row r="160" spans="1:20" s="8" customFormat="1" ht="21.75" customHeight="1">
      <c r="A160" s="392"/>
      <c r="B160" s="609"/>
      <c r="C160" s="361" t="s">
        <v>319</v>
      </c>
      <c r="D160" s="361"/>
      <c r="E160" s="361"/>
      <c r="F160" s="361"/>
      <c r="G160" s="361"/>
      <c r="H160" s="361"/>
      <c r="I160" s="361"/>
      <c r="J160" s="361"/>
      <c r="K160" s="361"/>
      <c r="L160" s="361"/>
      <c r="M160" s="361"/>
      <c r="N160" s="361"/>
      <c r="O160" s="361"/>
      <c r="P160" s="361"/>
      <c r="Q160" s="361"/>
      <c r="R160" s="361"/>
      <c r="S160" s="361"/>
      <c r="T160" s="609"/>
    </row>
    <row r="161" spans="1:20" s="8" customFormat="1" ht="21.75" customHeight="1">
      <c r="A161" s="392"/>
      <c r="B161" s="609"/>
      <c r="C161" s="546" t="s">
        <v>320</v>
      </c>
      <c r="D161" s="505" t="s">
        <v>43</v>
      </c>
      <c r="E161" s="62" t="s">
        <v>321</v>
      </c>
      <c r="F161" s="16" t="s">
        <v>763</v>
      </c>
      <c r="G161" s="550"/>
      <c r="H161" s="550"/>
      <c r="I161" s="550"/>
      <c r="J161" s="57" t="s">
        <v>322</v>
      </c>
      <c r="K161" s="57" t="s">
        <v>323</v>
      </c>
      <c r="L161" s="62" t="s">
        <v>758</v>
      </c>
      <c r="M161" s="513" t="s">
        <v>74</v>
      </c>
      <c r="N161" s="513">
        <v>6</v>
      </c>
      <c r="O161" s="536">
        <v>3.8999999999999998E-3</v>
      </c>
      <c r="P161" s="535">
        <v>478.43858999999998</v>
      </c>
      <c r="Q161" s="522" t="s">
        <v>172</v>
      </c>
      <c r="R161" s="522" t="s">
        <v>172</v>
      </c>
      <c r="S161" s="57">
        <v>4</v>
      </c>
      <c r="T161" s="609"/>
    </row>
    <row r="162" spans="1:20" s="8" customFormat="1" ht="21.75" customHeight="1">
      <c r="A162" s="392"/>
      <c r="B162" s="609"/>
      <c r="C162" s="546" t="s">
        <v>324</v>
      </c>
      <c r="D162" s="548"/>
      <c r="E162" s="30" t="s">
        <v>325</v>
      </c>
      <c r="F162" s="30" t="s">
        <v>958</v>
      </c>
      <c r="G162" s="551"/>
      <c r="H162" s="551"/>
      <c r="I162" s="551"/>
      <c r="J162" s="62" t="s">
        <v>734</v>
      </c>
      <c r="K162" s="30" t="s">
        <v>959</v>
      </c>
      <c r="L162" s="57" t="s">
        <v>41</v>
      </c>
      <c r="M162" s="513"/>
      <c r="N162" s="513"/>
      <c r="O162" s="536"/>
      <c r="P162" s="555">
        <v>478.43860000000001</v>
      </c>
      <c r="Q162" s="522"/>
      <c r="R162" s="522"/>
      <c r="S162" s="57">
        <v>4</v>
      </c>
      <c r="T162" s="609"/>
    </row>
    <row r="163" spans="1:20" s="8" customFormat="1" ht="21.75" customHeight="1" thickBot="1">
      <c r="A163" s="392"/>
      <c r="B163" s="610"/>
      <c r="C163" s="547" t="s">
        <v>324</v>
      </c>
      <c r="D163" s="549"/>
      <c r="E163" s="403" t="s">
        <v>327</v>
      </c>
      <c r="F163" s="403" t="s">
        <v>328</v>
      </c>
      <c r="G163" s="552"/>
      <c r="H163" s="552"/>
      <c r="I163" s="552"/>
      <c r="J163" s="463" t="s">
        <v>329</v>
      </c>
      <c r="K163" s="414" t="s">
        <v>68</v>
      </c>
      <c r="L163" s="414" t="s">
        <v>99</v>
      </c>
      <c r="M163" s="553"/>
      <c r="N163" s="553"/>
      <c r="O163" s="554"/>
      <c r="P163" s="556">
        <v>478.43860000000001</v>
      </c>
      <c r="Q163" s="542"/>
      <c r="R163" s="542"/>
      <c r="S163" s="414">
        <v>4</v>
      </c>
      <c r="T163" s="610"/>
    </row>
    <row r="164" spans="1:20" ht="14.25" customHeight="1">
      <c r="G164" s="20"/>
      <c r="H164" s="20"/>
      <c r="I164" s="20"/>
    </row>
    <row r="165" spans="1:20" s="28" customFormat="1" ht="14.25">
      <c r="A165" s="448"/>
      <c r="B165" s="364" t="s">
        <v>155</v>
      </c>
      <c r="C165" s="365"/>
      <c r="D165" s="366"/>
      <c r="E165" s="366"/>
      <c r="F165" s="391"/>
      <c r="G165" s="391"/>
      <c r="H165" s="391"/>
      <c r="I165" s="391"/>
      <c r="J165" s="366"/>
      <c r="K165" s="391"/>
      <c r="L165" s="391"/>
      <c r="M165" s="366"/>
      <c r="N165" s="366"/>
      <c r="O165" s="367"/>
      <c r="P165" s="368"/>
      <c r="Q165" s="368"/>
      <c r="R165" s="368"/>
      <c r="S165" s="366"/>
      <c r="T165" s="369"/>
    </row>
    <row r="166" spans="1:20" s="28" customFormat="1" ht="14.25">
      <c r="A166" s="448"/>
      <c r="B166" s="364"/>
      <c r="C166" s="365"/>
      <c r="D166" s="366"/>
      <c r="E166" s="366"/>
      <c r="F166" s="391"/>
      <c r="G166" s="391"/>
      <c r="H166" s="391"/>
      <c r="I166" s="391"/>
      <c r="J166" s="366"/>
      <c r="K166" s="391"/>
      <c r="L166" s="391"/>
      <c r="M166" s="366"/>
      <c r="N166" s="366"/>
      <c r="O166" s="367"/>
      <c r="P166" s="368"/>
      <c r="Q166" s="368"/>
      <c r="R166" s="368"/>
      <c r="S166" s="366"/>
      <c r="T166" s="369"/>
    </row>
    <row r="167" spans="1:20" s="22" customFormat="1" ht="14.25" customHeight="1">
      <c r="A167" s="449"/>
      <c r="B167" s="364" t="s">
        <v>156</v>
      </c>
      <c r="C167" s="365"/>
      <c r="D167" s="365"/>
      <c r="E167" s="365"/>
      <c r="F167" s="365"/>
      <c r="G167" s="365"/>
      <c r="H167" s="365"/>
      <c r="I167" s="365"/>
      <c r="J167" s="365"/>
      <c r="K167" s="365"/>
      <c r="L167" s="365"/>
      <c r="M167" s="365"/>
      <c r="N167" s="365"/>
      <c r="O167" s="365"/>
      <c r="P167" s="370"/>
      <c r="Q167" s="370"/>
      <c r="R167" s="370"/>
      <c r="S167" s="365"/>
      <c r="T167" s="371"/>
    </row>
    <row r="168" spans="1:20" s="22" customFormat="1" ht="14.25">
      <c r="A168" s="449"/>
      <c r="B168" s="364" t="s">
        <v>157</v>
      </c>
      <c r="C168" s="365"/>
      <c r="D168" s="365"/>
      <c r="E168" s="365"/>
      <c r="F168" s="365"/>
      <c r="G168" s="372"/>
      <c r="H168" s="372"/>
      <c r="I168" s="372"/>
      <c r="K168" s="365"/>
      <c r="L168" s="365"/>
      <c r="M168" s="365"/>
      <c r="N168" s="365"/>
      <c r="O168" s="365"/>
      <c r="P168" s="370"/>
      <c r="Q168" s="370"/>
      <c r="R168" s="370"/>
      <c r="S168" s="365"/>
      <c r="T168" s="371"/>
    </row>
    <row r="169" spans="1:20" s="22" customFormat="1" ht="14.25">
      <c r="A169" s="449"/>
      <c r="B169" s="364" t="s">
        <v>158</v>
      </c>
      <c r="C169" s="365"/>
      <c r="D169" s="365"/>
      <c r="E169" s="365"/>
      <c r="F169" s="365"/>
      <c r="G169" s="372"/>
      <c r="H169" s="372"/>
      <c r="I169" s="372"/>
      <c r="K169" s="365"/>
      <c r="L169" s="365"/>
      <c r="M169" s="365"/>
      <c r="N169" s="365"/>
      <c r="O169" s="365"/>
      <c r="P169" s="370"/>
      <c r="Q169" s="370"/>
      <c r="R169" s="370"/>
      <c r="S169" s="365"/>
      <c r="T169" s="371"/>
    </row>
    <row r="170" spans="1:20" s="22" customFormat="1" ht="14.25">
      <c r="A170" s="449"/>
      <c r="B170" s="364" t="s">
        <v>159</v>
      </c>
      <c r="C170" s="365"/>
      <c r="D170" s="365"/>
      <c r="E170" s="365"/>
      <c r="F170" s="365"/>
      <c r="G170" s="372"/>
      <c r="H170" s="372"/>
      <c r="I170" s="372"/>
      <c r="J170" s="365"/>
      <c r="K170" s="365"/>
      <c r="L170" s="365"/>
      <c r="M170" s="365"/>
      <c r="N170" s="365"/>
      <c r="O170" s="365"/>
      <c r="P170" s="370"/>
      <c r="Q170" s="370"/>
      <c r="R170" s="370"/>
      <c r="S170" s="365"/>
      <c r="T170" s="371"/>
    </row>
    <row r="171" spans="1:20" s="22" customFormat="1" ht="14.25">
      <c r="A171" s="449"/>
      <c r="B171" s="373" t="s">
        <v>160</v>
      </c>
      <c r="C171" s="365"/>
      <c r="D171" s="365"/>
      <c r="E171" s="365"/>
      <c r="F171" s="365"/>
      <c r="G171" s="372"/>
      <c r="H171" s="372"/>
      <c r="I171" s="372"/>
      <c r="J171" s="365"/>
      <c r="K171" s="365"/>
      <c r="L171" s="365"/>
      <c r="M171" s="365"/>
      <c r="N171" s="365"/>
      <c r="O171" s="365"/>
      <c r="P171" s="370"/>
      <c r="Q171" s="370"/>
      <c r="R171" s="370"/>
      <c r="S171" s="365"/>
      <c r="T171" s="371"/>
    </row>
    <row r="172" spans="1:20" s="22" customFormat="1" ht="14.25">
      <c r="A172" s="449"/>
      <c r="B172" s="373" t="s">
        <v>161</v>
      </c>
      <c r="C172" s="365"/>
      <c r="D172" s="365"/>
      <c r="E172" s="365"/>
      <c r="F172" s="365"/>
      <c r="G172" s="372"/>
      <c r="H172" s="372"/>
      <c r="I172" s="372"/>
      <c r="J172" s="365"/>
      <c r="K172" s="365"/>
      <c r="L172" s="365"/>
      <c r="M172" s="365"/>
      <c r="N172" s="365"/>
      <c r="O172" s="365"/>
      <c r="P172" s="370"/>
      <c r="Q172" s="370"/>
      <c r="R172" s="370"/>
      <c r="S172" s="365"/>
      <c r="T172" s="371"/>
    </row>
    <row r="173" spans="1:20" s="22" customFormat="1" ht="84.75" customHeight="1">
      <c r="A173" s="449"/>
      <c r="B173" s="606" t="s">
        <v>1016</v>
      </c>
      <c r="C173" s="606"/>
      <c r="D173" s="606"/>
      <c r="E173" s="606"/>
      <c r="F173" s="606"/>
      <c r="G173" s="606"/>
      <c r="H173" s="606"/>
      <c r="I173" s="606"/>
      <c r="J173" s="606"/>
      <c r="K173" s="606"/>
      <c r="L173" s="606"/>
      <c r="M173" s="606"/>
      <c r="N173" s="606"/>
      <c r="O173" s="606"/>
      <c r="P173" s="606"/>
      <c r="Q173" s="606"/>
      <c r="R173" s="606"/>
      <c r="S173" s="606"/>
      <c r="T173" s="606"/>
    </row>
    <row r="174" spans="1:20" s="22" customFormat="1" ht="13.5" customHeight="1">
      <c r="A174" s="449"/>
      <c r="B174" s="373" t="s">
        <v>162</v>
      </c>
      <c r="C174" s="374"/>
      <c r="D174" s="372"/>
      <c r="E174" s="372"/>
      <c r="F174" s="375"/>
      <c r="G174" s="372"/>
      <c r="H174" s="372"/>
      <c r="I174" s="372"/>
      <c r="J174" s="372"/>
      <c r="K174" s="372"/>
      <c r="L174" s="375"/>
      <c r="M174" s="372"/>
      <c r="N174" s="372"/>
      <c r="O174" s="372"/>
      <c r="P174" s="376"/>
      <c r="Q174" s="376"/>
      <c r="R174" s="376"/>
      <c r="S174" s="372"/>
      <c r="T174" s="377"/>
    </row>
    <row r="175" spans="1:20" s="22" customFormat="1" ht="13.5" customHeight="1">
      <c r="A175" s="449"/>
      <c r="B175" s="373"/>
      <c r="C175" s="374"/>
      <c r="D175" s="372"/>
      <c r="E175" s="372"/>
      <c r="F175" s="375"/>
      <c r="G175" s="372"/>
      <c r="H175" s="372"/>
      <c r="I175" s="372"/>
      <c r="J175" s="372"/>
      <c r="K175" s="372"/>
      <c r="L175" s="375"/>
      <c r="M175" s="372"/>
      <c r="N175" s="372"/>
      <c r="O175" s="372"/>
      <c r="P175" s="376"/>
      <c r="Q175" s="376"/>
      <c r="R175" s="376"/>
      <c r="S175" s="372"/>
      <c r="T175" s="377"/>
    </row>
    <row r="176" spans="1:20" s="22" customFormat="1" ht="25.5" customHeight="1">
      <c r="A176" s="449"/>
      <c r="B176" s="365"/>
      <c r="C176" s="378"/>
      <c r="D176" s="372"/>
      <c r="E176" s="372"/>
      <c r="F176" s="375"/>
      <c r="G176" s="372"/>
      <c r="H176" s="372"/>
      <c r="I176" s="372"/>
      <c r="J176"/>
      <c r="K176" s="372"/>
      <c r="L176" s="375"/>
      <c r="M176" s="372"/>
      <c r="N176" s="372"/>
      <c r="O176" s="372"/>
      <c r="P176" s="376"/>
      <c r="Q176" s="376"/>
      <c r="R176" s="376"/>
      <c r="S176" s="372"/>
      <c r="T176" s="377"/>
    </row>
    <row r="177" spans="1:20" s="20" customFormat="1" ht="14.25">
      <c r="A177" s="449"/>
      <c r="B177" s="378" t="s">
        <v>163</v>
      </c>
      <c r="C177" s="378"/>
      <c r="D177" s="379"/>
      <c r="E177" s="379"/>
      <c r="F177" s="379"/>
      <c r="G177" s="372"/>
      <c r="H177" s="372"/>
      <c r="I177" s="372"/>
      <c r="J177" s="379"/>
      <c r="K177" s="379"/>
      <c r="L177" s="379"/>
      <c r="M177" s="379"/>
      <c r="N177" s="372"/>
      <c r="O177" s="379"/>
      <c r="P177" s="379"/>
      <c r="Q177" s="379"/>
      <c r="R177" s="379"/>
      <c r="S177" s="379"/>
      <c r="T177" s="379"/>
    </row>
    <row r="178" spans="1:20" s="20" customFormat="1" ht="14.25">
      <c r="A178" s="449"/>
      <c r="B178" s="372"/>
      <c r="C178" s="378"/>
      <c r="D178" s="372"/>
      <c r="E178" s="372"/>
      <c r="F178" s="375"/>
      <c r="G178" s="372"/>
      <c r="H178" s="372"/>
      <c r="I178" s="372"/>
      <c r="J178" s="372"/>
      <c r="K178" s="372"/>
      <c r="L178" s="375"/>
      <c r="M178" s="372"/>
      <c r="N178" s="379"/>
      <c r="O178" s="372"/>
      <c r="P178" s="376"/>
      <c r="Q178" s="376"/>
      <c r="R178" s="376"/>
      <c r="S178" s="372"/>
      <c r="T178" s="377"/>
    </row>
    <row r="179" spans="1:20" s="20" customFormat="1" ht="14.25">
      <c r="A179" s="449"/>
      <c r="B179" s="372"/>
      <c r="C179" s="378"/>
      <c r="D179" s="372"/>
      <c r="E179" s="372"/>
      <c r="F179" s="375"/>
      <c r="G179" s="372"/>
      <c r="H179" s="372"/>
      <c r="I179" s="372"/>
      <c r="J179" s="372"/>
      <c r="K179" s="372"/>
      <c r="L179" s="375"/>
      <c r="M179" s="372"/>
      <c r="N179" s="379"/>
      <c r="O179" s="372"/>
      <c r="P179" s="376"/>
      <c r="Q179" s="376"/>
      <c r="R179" s="376"/>
      <c r="S179" s="372"/>
      <c r="T179" s="377"/>
    </row>
    <row r="180" spans="1:20" s="20" customFormat="1" ht="30" customHeight="1">
      <c r="A180" s="449"/>
      <c r="B180" s="372"/>
      <c r="C180" s="378"/>
      <c r="D180" s="372"/>
      <c r="E180" s="372"/>
      <c r="F180" s="375"/>
      <c r="G180" s="372"/>
      <c r="H180" s="372"/>
      <c r="I180" s="372"/>
      <c r="J180" s="372"/>
      <c r="K180" s="372"/>
      <c r="L180" s="375"/>
      <c r="M180" s="372"/>
      <c r="N180" s="379"/>
      <c r="O180" s="372"/>
      <c r="P180" s="376"/>
      <c r="Q180" s="376"/>
      <c r="R180" s="376"/>
      <c r="S180" s="372"/>
      <c r="T180" s="377"/>
    </row>
    <row r="181" spans="1:20" s="20" customFormat="1" ht="14.25">
      <c r="A181" s="449"/>
      <c r="B181" s="417" t="s">
        <v>697</v>
      </c>
      <c r="C181" s="418"/>
      <c r="D181" s="372"/>
      <c r="E181" s="372"/>
      <c r="F181" s="375"/>
      <c r="G181" s="372"/>
      <c r="H181" s="372"/>
      <c r="I181" s="372"/>
      <c r="J181" s="372"/>
      <c r="K181" s="372"/>
      <c r="L181" s="375"/>
      <c r="M181" s="372"/>
      <c r="N181" s="379"/>
      <c r="O181" s="372"/>
      <c r="P181" s="376"/>
      <c r="Q181" s="376"/>
      <c r="R181" s="376"/>
      <c r="S181" s="372"/>
      <c r="T181" s="377"/>
    </row>
    <row r="182" spans="1:20" s="20" customFormat="1" ht="14.25">
      <c r="A182" s="449"/>
      <c r="B182" s="372"/>
      <c r="C182" s="378"/>
      <c r="D182" s="372"/>
      <c r="E182" s="372"/>
      <c r="F182" s="375"/>
      <c r="G182" s="372"/>
      <c r="H182" s="372"/>
      <c r="I182" s="372"/>
      <c r="J182" s="372"/>
      <c r="K182" s="372"/>
      <c r="L182" s="375"/>
      <c r="M182" s="372"/>
      <c r="N182" s="379"/>
      <c r="O182" s="372"/>
      <c r="P182" s="376"/>
      <c r="Q182" s="376"/>
      <c r="R182" s="376"/>
      <c r="S182" s="372"/>
      <c r="T182" s="377"/>
    </row>
    <row r="183" spans="1:20" s="20" customFormat="1" ht="141" customHeight="1">
      <c r="A183" s="449"/>
      <c r="B183" s="604" t="s">
        <v>809</v>
      </c>
      <c r="C183" s="604"/>
      <c r="D183" s="604"/>
      <c r="E183" s="604"/>
      <c r="F183" s="604"/>
      <c r="G183" s="604"/>
      <c r="H183" s="604"/>
      <c r="I183" s="604"/>
      <c r="J183" s="604"/>
      <c r="K183" s="604"/>
      <c r="L183" s="604"/>
      <c r="M183" s="604"/>
      <c r="N183" s="604"/>
      <c r="O183" s="604"/>
      <c r="P183" s="604"/>
      <c r="Q183" s="604"/>
      <c r="R183" s="604"/>
      <c r="S183" s="604"/>
      <c r="T183" s="604"/>
    </row>
    <row r="184" spans="1:20" s="22" customFormat="1" ht="42.75" customHeight="1">
      <c r="A184" s="449"/>
      <c r="B184" s="607" t="s">
        <v>164</v>
      </c>
      <c r="C184" s="607"/>
      <c r="D184" s="607"/>
      <c r="E184" s="607"/>
      <c r="F184" s="607"/>
      <c r="G184" s="607"/>
      <c r="H184" s="607"/>
      <c r="I184" s="607"/>
      <c r="J184" s="607"/>
      <c r="K184" s="607"/>
      <c r="L184" s="607"/>
      <c r="M184" s="607"/>
      <c r="N184" s="607"/>
      <c r="O184" s="607"/>
      <c r="P184" s="607"/>
      <c r="Q184" s="607"/>
      <c r="R184" s="607"/>
      <c r="S184" s="607"/>
      <c r="T184" s="607"/>
    </row>
    <row r="185" spans="1:20" ht="357.75" customHeight="1">
      <c r="B185" s="604" t="s">
        <v>165</v>
      </c>
      <c r="C185" s="605"/>
      <c r="D185" s="605"/>
      <c r="E185" s="605"/>
      <c r="F185" s="605"/>
      <c r="G185" s="393"/>
      <c r="H185" s="393"/>
      <c r="I185" s="393"/>
      <c r="J185" s="393"/>
      <c r="K185" s="393"/>
      <c r="L185" s="393"/>
      <c r="M185" s="393"/>
      <c r="N185" s="393"/>
      <c r="O185" s="393"/>
      <c r="P185" s="393"/>
      <c r="Q185" s="393"/>
      <c r="R185" s="393"/>
      <c r="S185" s="393"/>
      <c r="T185" s="393"/>
    </row>
    <row r="187" spans="1:20" ht="14.25">
      <c r="N187" s="20"/>
    </row>
    <row r="188" spans="1:20" ht="25.5">
      <c r="C188" s="12"/>
    </row>
  </sheetData>
  <sheetProtection formatCells="0" formatColumns="0" formatRows="0" selectLockedCells="1" sort="0" autoFilter="0"/>
  <autoFilter ref="A5:T163" xr:uid="{00000000-0001-0000-0000-000000000000}"/>
  <mergeCells count="552">
    <mergeCell ref="Q95:Q96"/>
    <mergeCell ref="R95:R96"/>
    <mergeCell ref="O75:O77"/>
    <mergeCell ref="C95:C96"/>
    <mergeCell ref="D95:D96"/>
    <mergeCell ref="G95:G96"/>
    <mergeCell ref="H95:H96"/>
    <mergeCell ref="I95:I96"/>
    <mergeCell ref="M95:M96"/>
    <mergeCell ref="N95:N96"/>
    <mergeCell ref="O95:O96"/>
    <mergeCell ref="P95:P96"/>
    <mergeCell ref="M86:M87"/>
    <mergeCell ref="N86:N87"/>
    <mergeCell ref="O86:O87"/>
    <mergeCell ref="M88:M89"/>
    <mergeCell ref="N88:N89"/>
    <mergeCell ref="O88:O89"/>
    <mergeCell ref="M90:M91"/>
    <mergeCell ref="N90:N91"/>
    <mergeCell ref="O90:O91"/>
    <mergeCell ref="Q88:Q89"/>
    <mergeCell ref="R88:R89"/>
    <mergeCell ref="Q90:Q91"/>
    <mergeCell ref="R90:R91"/>
    <mergeCell ref="Q92:Q94"/>
    <mergeCell ref="R92:R94"/>
    <mergeCell ref="G92:G94"/>
    <mergeCell ref="H92:H94"/>
    <mergeCell ref="I92:I94"/>
    <mergeCell ref="M92:M94"/>
    <mergeCell ref="N92:N94"/>
    <mergeCell ref="O92:O94"/>
    <mergeCell ref="C83:C84"/>
    <mergeCell ref="D83:D84"/>
    <mergeCell ref="P83:P84"/>
    <mergeCell ref="P86:P87"/>
    <mergeCell ref="P88:P89"/>
    <mergeCell ref="P90:P91"/>
    <mergeCell ref="P92:P94"/>
    <mergeCell ref="Q83:Q84"/>
    <mergeCell ref="R83:R84"/>
    <mergeCell ref="O83:O84"/>
    <mergeCell ref="N83:N84"/>
    <mergeCell ref="M83:M84"/>
    <mergeCell ref="G83:G84"/>
    <mergeCell ref="H83:H84"/>
    <mergeCell ref="I83:I84"/>
    <mergeCell ref="G86:G87"/>
    <mergeCell ref="H86:H87"/>
    <mergeCell ref="I86:I87"/>
    <mergeCell ref="G88:G89"/>
    <mergeCell ref="H88:H89"/>
    <mergeCell ref="I88:I89"/>
    <mergeCell ref="G90:G91"/>
    <mergeCell ref="H90:H91"/>
    <mergeCell ref="I90:I91"/>
    <mergeCell ref="C86:C87"/>
    <mergeCell ref="C88:C89"/>
    <mergeCell ref="D86:D87"/>
    <mergeCell ref="D88:D89"/>
    <mergeCell ref="C90:C91"/>
    <mergeCell ref="D90:D91"/>
    <mergeCell ref="C92:C94"/>
    <mergeCell ref="P64:P65"/>
    <mergeCell ref="G60:G62"/>
    <mergeCell ref="O64:O65"/>
    <mergeCell ref="C67:C68"/>
    <mergeCell ref="G67:G68"/>
    <mergeCell ref="H67:H68"/>
    <mergeCell ref="I67:I68"/>
    <mergeCell ref="L67:L68"/>
    <mergeCell ref="M67:M68"/>
    <mergeCell ref="N67:N68"/>
    <mergeCell ref="O67:O68"/>
    <mergeCell ref="P67:P68"/>
    <mergeCell ref="C69:C70"/>
    <mergeCell ref="G69:G70"/>
    <mergeCell ref="H69:H70"/>
    <mergeCell ref="I69:I70"/>
    <mergeCell ref="L69:L70"/>
    <mergeCell ref="C37:C39"/>
    <mergeCell ref="C64:C65"/>
    <mergeCell ref="D64:D65"/>
    <mergeCell ref="G64:G65"/>
    <mergeCell ref="H64:H65"/>
    <mergeCell ref="C41:C43"/>
    <mergeCell ref="G41:G43"/>
    <mergeCell ref="H41:H43"/>
    <mergeCell ref="H60:H62"/>
    <mergeCell ref="C45:C46"/>
    <mergeCell ref="G45:G46"/>
    <mergeCell ref="H45:H46"/>
    <mergeCell ref="C51:C52"/>
    <mergeCell ref="D51:D52"/>
    <mergeCell ref="G51:G52"/>
    <mergeCell ref="H51:H52"/>
    <mergeCell ref="C55:C56"/>
    <mergeCell ref="D55:D56"/>
    <mergeCell ref="G55:G56"/>
    <mergeCell ref="H55:H56"/>
    <mergeCell ref="Q29:Q31"/>
    <mergeCell ref="N17:N18"/>
    <mergeCell ref="Q34:Q36"/>
    <mergeCell ref="T2:T163"/>
    <mergeCell ref="P25:P26"/>
    <mergeCell ref="P29:P31"/>
    <mergeCell ref="I60:I62"/>
    <mergeCell ref="P41:P43"/>
    <mergeCell ref="O34:O36"/>
    <mergeCell ref="P37:P39"/>
    <mergeCell ref="M37:M39"/>
    <mergeCell ref="M34:M36"/>
    <mergeCell ref="O37:O39"/>
    <mergeCell ref="N37:N39"/>
    <mergeCell ref="L35:L36"/>
    <mergeCell ref="M60:M62"/>
    <mergeCell ref="P60:P62"/>
    <mergeCell ref="N60:N62"/>
    <mergeCell ref="O60:O62"/>
    <mergeCell ref="I64:I65"/>
    <mergeCell ref="M64:M65"/>
    <mergeCell ref="N64:N65"/>
    <mergeCell ref="Q86:Q87"/>
    <mergeCell ref="R86:R87"/>
    <mergeCell ref="P34:P36"/>
    <mergeCell ref="N34:N36"/>
    <mergeCell ref="O17:O18"/>
    <mergeCell ref="P17:P18"/>
    <mergeCell ref="N19:N21"/>
    <mergeCell ref="O19:O21"/>
    <mergeCell ref="P19:P21"/>
    <mergeCell ref="B185:F185"/>
    <mergeCell ref="B183:T183"/>
    <mergeCell ref="B173:T173"/>
    <mergeCell ref="B184:T184"/>
    <mergeCell ref="C101:C102"/>
    <mergeCell ref="G101:G102"/>
    <mergeCell ref="C79:C80"/>
    <mergeCell ref="D79:D80"/>
    <mergeCell ref="O79:O80"/>
    <mergeCell ref="N79:N80"/>
    <mergeCell ref="M79:M80"/>
    <mergeCell ref="P79:P80"/>
    <mergeCell ref="Q79:Q80"/>
    <mergeCell ref="B4:B163"/>
    <mergeCell ref="C60:C62"/>
    <mergeCell ref="D60:D62"/>
    <mergeCell ref="R34:R36"/>
    <mergeCell ref="M2:M3"/>
    <mergeCell ref="M25:M26"/>
    <mergeCell ref="M19:M21"/>
    <mergeCell ref="M9:M10"/>
    <mergeCell ref="L25:L26"/>
    <mergeCell ref="D9:D10"/>
    <mergeCell ref="R12:R15"/>
    <mergeCell ref="R17:R18"/>
    <mergeCell ref="P2:P3"/>
    <mergeCell ref="N2:N3"/>
    <mergeCell ref="Q9:Q10"/>
    <mergeCell ref="Q12:Q15"/>
    <mergeCell ref="Q17:Q18"/>
    <mergeCell ref="Q19:Q21"/>
    <mergeCell ref="Q25:Q26"/>
    <mergeCell ref="N9:N10"/>
    <mergeCell ref="O9:O10"/>
    <mergeCell ref="O25:O26"/>
    <mergeCell ref="Q22:Q23"/>
    <mergeCell ref="R22:R23"/>
    <mergeCell ref="R19:R21"/>
    <mergeCell ref="R25:R26"/>
    <mergeCell ref="S2:S3"/>
    <mergeCell ref="J2:J3"/>
    <mergeCell ref="G32:G33"/>
    <mergeCell ref="G37:G39"/>
    <mergeCell ref="H37:H39"/>
    <mergeCell ref="I37:I39"/>
    <mergeCell ref="F2:F3"/>
    <mergeCell ref="L2:L3"/>
    <mergeCell ref="K2:K3"/>
    <mergeCell ref="P32:P33"/>
    <mergeCell ref="L32:L33"/>
    <mergeCell ref="M32:M33"/>
    <mergeCell ref="O32:O33"/>
    <mergeCell ref="M29:M31"/>
    <mergeCell ref="L30:L31"/>
    <mergeCell ref="P9:P10"/>
    <mergeCell ref="P12:P15"/>
    <mergeCell ref="N32:N33"/>
    <mergeCell ref="N29:N31"/>
    <mergeCell ref="O29:O31"/>
    <mergeCell ref="N25:N26"/>
    <mergeCell ref="Q2:Q3"/>
    <mergeCell ref="R2:R3"/>
    <mergeCell ref="R9:R10"/>
    <mergeCell ref="B2:C2"/>
    <mergeCell ref="D2:D3"/>
    <mergeCell ref="I32:I33"/>
    <mergeCell ref="G29:G31"/>
    <mergeCell ref="H29:H31"/>
    <mergeCell ref="H25:H26"/>
    <mergeCell ref="I25:I26"/>
    <mergeCell ref="H32:H33"/>
    <mergeCell ref="G34:G36"/>
    <mergeCell ref="H34:H36"/>
    <mergeCell ref="E2:E3"/>
    <mergeCell ref="G2:G3"/>
    <mergeCell ref="I34:I36"/>
    <mergeCell ref="C34:C36"/>
    <mergeCell ref="C29:C31"/>
    <mergeCell ref="C32:C33"/>
    <mergeCell ref="C19:C21"/>
    <mergeCell ref="I29:I31"/>
    <mergeCell ref="C25:C26"/>
    <mergeCell ref="C9:C10"/>
    <mergeCell ref="G9:G10"/>
    <mergeCell ref="H9:H10"/>
    <mergeCell ref="I9:I10"/>
    <mergeCell ref="C17:C18"/>
    <mergeCell ref="I41:I43"/>
    <mergeCell ref="M41:M43"/>
    <mergeCell ref="N41:N43"/>
    <mergeCell ref="O41:O43"/>
    <mergeCell ref="D42:D43"/>
    <mergeCell ref="D37:D38"/>
    <mergeCell ref="C12:C15"/>
    <mergeCell ref="D12:D15"/>
    <mergeCell ref="G12:G15"/>
    <mergeCell ref="H12:H15"/>
    <mergeCell ref="I12:I15"/>
    <mergeCell ref="M12:M15"/>
    <mergeCell ref="N12:N15"/>
    <mergeCell ref="O12:O15"/>
    <mergeCell ref="D19:D21"/>
    <mergeCell ref="G19:G21"/>
    <mergeCell ref="H19:H21"/>
    <mergeCell ref="D17:D18"/>
    <mergeCell ref="G17:G18"/>
    <mergeCell ref="H17:H18"/>
    <mergeCell ref="I17:I18"/>
    <mergeCell ref="I19:I21"/>
    <mergeCell ref="G25:G26"/>
    <mergeCell ref="M17:M18"/>
    <mergeCell ref="P45:P46"/>
    <mergeCell ref="C49:C50"/>
    <mergeCell ref="G49:G50"/>
    <mergeCell ref="H49:H50"/>
    <mergeCell ref="I49:I50"/>
    <mergeCell ref="M49:M50"/>
    <mergeCell ref="N49:N50"/>
    <mergeCell ref="O49:O50"/>
    <mergeCell ref="P49:P50"/>
    <mergeCell ref="M45:M46"/>
    <mergeCell ref="N45:N46"/>
    <mergeCell ref="O45:O46"/>
    <mergeCell ref="I45:I46"/>
    <mergeCell ref="L45:L46"/>
    <mergeCell ref="I51:I52"/>
    <mergeCell ref="M51:M52"/>
    <mergeCell ref="N51:N52"/>
    <mergeCell ref="O51:O52"/>
    <mergeCell ref="P51:P52"/>
    <mergeCell ref="C53:C54"/>
    <mergeCell ref="D53:D54"/>
    <mergeCell ref="G53:G54"/>
    <mergeCell ref="H53:H54"/>
    <mergeCell ref="I53:I54"/>
    <mergeCell ref="M53:M54"/>
    <mergeCell ref="N53:N54"/>
    <mergeCell ref="O53:O54"/>
    <mergeCell ref="P53:P54"/>
    <mergeCell ref="I55:I56"/>
    <mergeCell ref="M55:M56"/>
    <mergeCell ref="N55:N56"/>
    <mergeCell ref="O55:O56"/>
    <mergeCell ref="P55:P56"/>
    <mergeCell ref="C57:C58"/>
    <mergeCell ref="D57:D58"/>
    <mergeCell ref="G57:G58"/>
    <mergeCell ref="H57:H58"/>
    <mergeCell ref="I57:I58"/>
    <mergeCell ref="M57:M58"/>
    <mergeCell ref="N57:N58"/>
    <mergeCell ref="O57:O58"/>
    <mergeCell ref="P57:P58"/>
    <mergeCell ref="M69:M70"/>
    <mergeCell ref="N69:N70"/>
    <mergeCell ref="O69:O70"/>
    <mergeCell ref="P69:P70"/>
    <mergeCell ref="C75:C78"/>
    <mergeCell ref="G75:G78"/>
    <mergeCell ref="H75:H78"/>
    <mergeCell ref="I75:I78"/>
    <mergeCell ref="M75:M78"/>
    <mergeCell ref="N75:N78"/>
    <mergeCell ref="P75:P78"/>
    <mergeCell ref="C71:C74"/>
    <mergeCell ref="G71:G74"/>
    <mergeCell ref="H71:H74"/>
    <mergeCell ref="I71:I74"/>
    <mergeCell ref="M71:M74"/>
    <mergeCell ref="N71:N74"/>
    <mergeCell ref="O71:O74"/>
    <mergeCell ref="P71:P74"/>
    <mergeCell ref="L72:L73"/>
    <mergeCell ref="D77:D78"/>
    <mergeCell ref="D71:D72"/>
    <mergeCell ref="H101:H102"/>
    <mergeCell ref="I101:I102"/>
    <mergeCell ref="L101:L102"/>
    <mergeCell ref="M101:M102"/>
    <mergeCell ref="N101:N102"/>
    <mergeCell ref="O101:O102"/>
    <mergeCell ref="P101:P102"/>
    <mergeCell ref="C103:C104"/>
    <mergeCell ref="G103:G104"/>
    <mergeCell ref="H103:H104"/>
    <mergeCell ref="I103:I104"/>
    <mergeCell ref="L103:L104"/>
    <mergeCell ref="M103:M104"/>
    <mergeCell ref="N103:N104"/>
    <mergeCell ref="O103:O104"/>
    <mergeCell ref="P103:P104"/>
    <mergeCell ref="C99:C100"/>
    <mergeCell ref="G99:G100"/>
    <mergeCell ref="H99:H100"/>
    <mergeCell ref="I99:I100"/>
    <mergeCell ref="L99:L100"/>
    <mergeCell ref="M99:M100"/>
    <mergeCell ref="N99:N100"/>
    <mergeCell ref="O99:O100"/>
    <mergeCell ref="P99:P100"/>
    <mergeCell ref="C107:C108"/>
    <mergeCell ref="G107:G108"/>
    <mergeCell ref="H107:H108"/>
    <mergeCell ref="I107:I108"/>
    <mergeCell ref="L107:L108"/>
    <mergeCell ref="M107:M108"/>
    <mergeCell ref="N107:N108"/>
    <mergeCell ref="O107:O108"/>
    <mergeCell ref="P107:P108"/>
    <mergeCell ref="C113:C114"/>
    <mergeCell ref="G113:G114"/>
    <mergeCell ref="H113:H114"/>
    <mergeCell ref="I113:I114"/>
    <mergeCell ref="L113:L114"/>
    <mergeCell ref="M113:M114"/>
    <mergeCell ref="N113:N114"/>
    <mergeCell ref="O113:O114"/>
    <mergeCell ref="P113:P114"/>
    <mergeCell ref="C119:C120"/>
    <mergeCell ref="G119:G120"/>
    <mergeCell ref="H119:H120"/>
    <mergeCell ref="I119:I120"/>
    <mergeCell ref="M119:M120"/>
    <mergeCell ref="N119:N120"/>
    <mergeCell ref="O119:O120"/>
    <mergeCell ref="P119:P120"/>
    <mergeCell ref="N121:N125"/>
    <mergeCell ref="O121:O125"/>
    <mergeCell ref="P121:P125"/>
    <mergeCell ref="C121:C125"/>
    <mergeCell ref="D121:D125"/>
    <mergeCell ref="G121:G125"/>
    <mergeCell ref="H121:H125"/>
    <mergeCell ref="I121:I125"/>
    <mergeCell ref="M121:M125"/>
    <mergeCell ref="C127:C128"/>
    <mergeCell ref="G127:G128"/>
    <mergeCell ref="H127:H128"/>
    <mergeCell ref="I127:I128"/>
    <mergeCell ref="L127:L128"/>
    <mergeCell ref="M127:M128"/>
    <mergeCell ref="N127:N128"/>
    <mergeCell ref="O127:O128"/>
    <mergeCell ref="P127:P128"/>
    <mergeCell ref="C129:C130"/>
    <mergeCell ref="G129:G130"/>
    <mergeCell ref="H129:H130"/>
    <mergeCell ref="I129:I130"/>
    <mergeCell ref="L129:L130"/>
    <mergeCell ref="M129:M130"/>
    <mergeCell ref="N129:N130"/>
    <mergeCell ref="O129:O130"/>
    <mergeCell ref="P129:P130"/>
    <mergeCell ref="N133:N134"/>
    <mergeCell ref="O133:O134"/>
    <mergeCell ref="P133:P134"/>
    <mergeCell ref="C131:C132"/>
    <mergeCell ref="G131:G132"/>
    <mergeCell ref="H131:H132"/>
    <mergeCell ref="I131:I132"/>
    <mergeCell ref="L131:L132"/>
    <mergeCell ref="M131:M132"/>
    <mergeCell ref="N131:N132"/>
    <mergeCell ref="O131:O132"/>
    <mergeCell ref="P131:P132"/>
    <mergeCell ref="Q55:Q56"/>
    <mergeCell ref="C141:C142"/>
    <mergeCell ref="G141:G142"/>
    <mergeCell ref="N141:N142"/>
    <mergeCell ref="O141:O142"/>
    <mergeCell ref="P141:P142"/>
    <mergeCell ref="C137:C139"/>
    <mergeCell ref="G137:G139"/>
    <mergeCell ref="H137:H139"/>
    <mergeCell ref="I137:I139"/>
    <mergeCell ref="M137:M139"/>
    <mergeCell ref="N137:N139"/>
    <mergeCell ref="O137:O139"/>
    <mergeCell ref="P137:P139"/>
    <mergeCell ref="C135:C136"/>
    <mergeCell ref="G135:G136"/>
    <mergeCell ref="H135:H136"/>
    <mergeCell ref="I135:I136"/>
    <mergeCell ref="L135:L136"/>
    <mergeCell ref="M135:M136"/>
    <mergeCell ref="N135:N136"/>
    <mergeCell ref="O135:O136"/>
    <mergeCell ref="Q133:Q134"/>
    <mergeCell ref="P135:P136"/>
    <mergeCell ref="C158:C159"/>
    <mergeCell ref="G158:G159"/>
    <mergeCell ref="H158:H159"/>
    <mergeCell ref="I158:I159"/>
    <mergeCell ref="M158:M159"/>
    <mergeCell ref="N158:N159"/>
    <mergeCell ref="O158:O159"/>
    <mergeCell ref="P158:P159"/>
    <mergeCell ref="C161:C163"/>
    <mergeCell ref="D161:D163"/>
    <mergeCell ref="G161:G163"/>
    <mergeCell ref="H161:H163"/>
    <mergeCell ref="I161:I163"/>
    <mergeCell ref="M161:M163"/>
    <mergeCell ref="N161:N163"/>
    <mergeCell ref="O161:O163"/>
    <mergeCell ref="P161:P163"/>
    <mergeCell ref="Q49:Q50"/>
    <mergeCell ref="Q51:Q52"/>
    <mergeCell ref="Q53:Q54"/>
    <mergeCell ref="R41:R43"/>
    <mergeCell ref="R45:R46"/>
    <mergeCell ref="R49:R50"/>
    <mergeCell ref="R51:R52"/>
    <mergeCell ref="R53:R54"/>
    <mergeCell ref="Q37:Q39"/>
    <mergeCell ref="R37:R39"/>
    <mergeCell ref="Q161:Q163"/>
    <mergeCell ref="Q135:Q136"/>
    <mergeCell ref="Q137:Q139"/>
    <mergeCell ref="Q141:Q142"/>
    <mergeCell ref="Q146:Q147"/>
    <mergeCell ref="Q158:Q159"/>
    <mergeCell ref="R135:R136"/>
    <mergeCell ref="R137:R139"/>
    <mergeCell ref="R141:R142"/>
    <mergeCell ref="R146:R147"/>
    <mergeCell ref="R158:R159"/>
    <mergeCell ref="R161:R163"/>
    <mergeCell ref="R155:R156"/>
    <mergeCell ref="Q143:Q144"/>
    <mergeCell ref="R143:R144"/>
    <mergeCell ref="R133:R134"/>
    <mergeCell ref="C155:C156"/>
    <mergeCell ref="M155:M156"/>
    <mergeCell ref="N155:N156"/>
    <mergeCell ref="O155:O156"/>
    <mergeCell ref="P155:P156"/>
    <mergeCell ref="Q155:Q156"/>
    <mergeCell ref="G155:G156"/>
    <mergeCell ref="H155:H156"/>
    <mergeCell ref="I155:I156"/>
    <mergeCell ref="G146:G147"/>
    <mergeCell ref="H146:H147"/>
    <mergeCell ref="I146:I147"/>
    <mergeCell ref="L146:L147"/>
    <mergeCell ref="M146:M147"/>
    <mergeCell ref="N146:N147"/>
    <mergeCell ref="O146:O147"/>
    <mergeCell ref="P146:P147"/>
    <mergeCell ref="C146:C147"/>
    <mergeCell ref="C133:C134"/>
    <mergeCell ref="G133:G134"/>
    <mergeCell ref="H133:H134"/>
    <mergeCell ref="I133:I134"/>
    <mergeCell ref="M133:M134"/>
    <mergeCell ref="Q131:Q132"/>
    <mergeCell ref="Q107:Q108"/>
    <mergeCell ref="Q113:Q114"/>
    <mergeCell ref="Q119:Q120"/>
    <mergeCell ref="R101:R102"/>
    <mergeCell ref="R103:R104"/>
    <mergeCell ref="R107:R108"/>
    <mergeCell ref="R113:R114"/>
    <mergeCell ref="R119:R120"/>
    <mergeCell ref="Q101:Q102"/>
    <mergeCell ref="Q103:Q104"/>
    <mergeCell ref="R121:R125"/>
    <mergeCell ref="R127:R128"/>
    <mergeCell ref="R129:R130"/>
    <mergeCell ref="R131:R132"/>
    <mergeCell ref="Q127:Q128"/>
    <mergeCell ref="Q129:Q130"/>
    <mergeCell ref="R29:R31"/>
    <mergeCell ref="R32:R33"/>
    <mergeCell ref="Q32:Q33"/>
    <mergeCell ref="Q121:Q125"/>
    <mergeCell ref="Q67:Q68"/>
    <mergeCell ref="Q69:Q70"/>
    <mergeCell ref="Q71:Q74"/>
    <mergeCell ref="Q75:Q78"/>
    <mergeCell ref="Q99:Q100"/>
    <mergeCell ref="R67:R68"/>
    <mergeCell ref="R69:R70"/>
    <mergeCell ref="R71:R74"/>
    <mergeCell ref="R75:R78"/>
    <mergeCell ref="R79:R80"/>
    <mergeCell ref="R99:R100"/>
    <mergeCell ref="Q57:Q58"/>
    <mergeCell ref="Q60:Q62"/>
    <mergeCell ref="Q64:Q65"/>
    <mergeCell ref="R55:R56"/>
    <mergeCell ref="R57:R58"/>
    <mergeCell ref="R60:R62"/>
    <mergeCell ref="R64:R65"/>
    <mergeCell ref="Q41:Q43"/>
    <mergeCell ref="Q45:Q46"/>
    <mergeCell ref="C143:C144"/>
    <mergeCell ref="G143:G144"/>
    <mergeCell ref="H143:H144"/>
    <mergeCell ref="I143:I144"/>
    <mergeCell ref="M143:M144"/>
    <mergeCell ref="N143:N144"/>
    <mergeCell ref="O143:O144"/>
    <mergeCell ref="P143:P144"/>
    <mergeCell ref="C22:C23"/>
    <mergeCell ref="D22:D23"/>
    <mergeCell ref="G22:G23"/>
    <mergeCell ref="H22:H23"/>
    <mergeCell ref="I22:I23"/>
    <mergeCell ref="M22:M23"/>
    <mergeCell ref="N22:N23"/>
    <mergeCell ref="O22:O23"/>
    <mergeCell ref="P22:P23"/>
    <mergeCell ref="G79:G80"/>
    <mergeCell ref="H79:H80"/>
    <mergeCell ref="I79:I80"/>
    <mergeCell ref="H141:H142"/>
    <mergeCell ref="I141:I142"/>
    <mergeCell ref="L141:L142"/>
    <mergeCell ref="M141:M142"/>
  </mergeCells>
  <pageMargins left="0.23622047244094491" right="0.27559055118110237" top="0.27559055118110237" bottom="0.27559055118110237" header="0.31496062992125984" footer="0.19685039370078741"/>
  <pageSetup scale="10" fitToHeight="0" orientation="landscape" r:id="rId1"/>
  <headerFooter alignWithMargins="0">
    <oddFooter>&amp;R&amp;1#&amp;"Calibri"&amp;10&amp;K0078D7Classification : Internal</oddFooter>
  </headerFooter>
  <drawing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8">
    <tabColor theme="7"/>
    <pageSetUpPr fitToPage="1"/>
  </sheetPr>
  <dimension ref="A1:BM66"/>
  <sheetViews>
    <sheetView showGridLines="0" zoomScale="55" zoomScaleNormal="55" workbookViewId="0">
      <pane xSplit="5" ySplit="5" topLeftCell="F15" activePane="bottomRight" state="frozen"/>
      <selection pane="topRight" activeCell="H23" sqref="A1:XFD1048576"/>
      <selection pane="bottomLeft" activeCell="H23" sqref="A1:XFD1048576"/>
      <selection pane="bottomRight" activeCell="K41" sqref="K41"/>
    </sheetView>
  </sheetViews>
  <sheetFormatPr defaultColWidth="9.140625" defaultRowHeight="12.75"/>
  <cols>
    <col min="1" max="1" width="3.42578125" style="42" customWidth="1"/>
    <col min="2" max="2" width="8" style="1" customWidth="1"/>
    <col min="3" max="3" width="113.28515625" style="2" customWidth="1"/>
    <col min="4" max="4" width="14.5703125" style="1" customWidth="1"/>
    <col min="5" max="5" width="16.42578125" style="1" customWidth="1"/>
    <col min="6" max="6" width="63" style="3" customWidth="1"/>
    <col min="7" max="9" width="13.28515625" style="1" customWidth="1"/>
    <col min="10" max="10" width="52.85546875" style="1" customWidth="1"/>
    <col min="11" max="11" width="58" style="1" customWidth="1"/>
    <col min="12" max="12" width="17.5703125" style="1" customWidth="1"/>
    <col min="13" max="13" width="12" style="1" customWidth="1"/>
    <col min="14" max="14" width="14.42578125" style="13" customWidth="1"/>
    <col min="15" max="15" width="15.42578125" style="4" customWidth="1"/>
    <col min="16" max="16" width="11.85546875" style="4" customWidth="1"/>
    <col min="17" max="17" width="11.7109375" style="4" customWidth="1"/>
    <col min="18" max="18" width="10" style="1" customWidth="1"/>
    <col min="19" max="19" width="8" style="5" customWidth="1"/>
    <col min="20" max="20" width="12.7109375" style="8" customWidth="1"/>
    <col min="21" max="22" width="9.140625" style="8" customWidth="1"/>
    <col min="23" max="24" width="14.42578125" style="8" customWidth="1"/>
    <col min="25" max="25" width="9.140625" style="8" customWidth="1"/>
    <col min="26" max="26" width="11.5703125" style="8" customWidth="1"/>
    <col min="27" max="27" width="16.42578125" style="8" customWidth="1"/>
    <col min="28" max="28" width="13" style="8" customWidth="1"/>
    <col min="29" max="29" width="13.28515625" style="1" customWidth="1"/>
    <col min="30" max="30" width="19.140625" style="1" customWidth="1"/>
    <col min="31" max="31" width="20" style="1" customWidth="1"/>
    <col min="32" max="40" width="9.140625" style="1" customWidth="1"/>
    <col min="41" max="41" width="11.5703125" style="1" customWidth="1"/>
    <col min="42" max="48" width="13.5703125" style="8" customWidth="1"/>
    <col min="49" max="49" width="60.140625" style="8" customWidth="1"/>
    <col min="50" max="50" width="61" style="8" customWidth="1"/>
    <col min="51" max="51" width="55.140625" style="8" customWidth="1"/>
    <col min="52" max="52" width="9.140625" style="8" customWidth="1"/>
    <col min="53" max="53" width="17.140625" style="8" customWidth="1"/>
    <col min="54" max="54" width="61.7109375" style="8" customWidth="1"/>
    <col min="55" max="56" width="9.140625" style="1" customWidth="1"/>
    <col min="57" max="57" width="9.140625" style="8" customWidth="1"/>
    <col min="58" max="58" width="66.5703125" style="7" customWidth="1"/>
    <col min="59" max="64" width="9.140625" style="1" customWidth="1"/>
    <col min="65" max="65" width="47.7109375" style="1" customWidth="1"/>
    <col min="66" max="16384" width="9.140625" style="1"/>
  </cols>
  <sheetData>
    <row r="1" spans="1:65" s="42" customFormat="1" ht="24.75" customHeight="1" thickBot="1">
      <c r="B1" s="487" t="s">
        <v>1017</v>
      </c>
      <c r="C1" s="491"/>
      <c r="F1" s="48"/>
      <c r="N1" s="492"/>
      <c r="O1" s="77"/>
      <c r="P1" s="77"/>
      <c r="Q1" s="77"/>
      <c r="S1" s="488"/>
      <c r="T1" s="493"/>
      <c r="U1" s="392"/>
      <c r="V1" s="392"/>
      <c r="W1" s="42" t="s">
        <v>3</v>
      </c>
      <c r="Z1" s="489" t="s">
        <v>0</v>
      </c>
      <c r="AA1" s="489"/>
      <c r="AB1" s="489" t="s">
        <v>0</v>
      </c>
      <c r="AC1" s="489" t="s">
        <v>0</v>
      </c>
      <c r="AD1" s="490" t="s">
        <v>1</v>
      </c>
      <c r="AE1" s="490" t="s">
        <v>2</v>
      </c>
      <c r="AF1" s="490"/>
      <c r="AG1" s="489" t="s">
        <v>2</v>
      </c>
      <c r="AH1" s="489" t="s">
        <v>0</v>
      </c>
      <c r="AI1" s="489" t="s">
        <v>0</v>
      </c>
      <c r="AJ1" s="489" t="s">
        <v>0</v>
      </c>
      <c r="AK1" s="490" t="s">
        <v>1</v>
      </c>
      <c r="AL1" s="489" t="s">
        <v>0</v>
      </c>
      <c r="AM1" s="489"/>
      <c r="AN1" s="489" t="s">
        <v>3</v>
      </c>
      <c r="AO1" s="489" t="s">
        <v>0</v>
      </c>
      <c r="AP1" s="42" t="s">
        <v>3</v>
      </c>
      <c r="AR1" s="42" t="s">
        <v>3</v>
      </c>
      <c r="AS1" s="392"/>
      <c r="AT1" s="42" t="s">
        <v>32</v>
      </c>
      <c r="AU1" s="42" t="s">
        <v>32</v>
      </c>
      <c r="AV1" s="392"/>
      <c r="AW1" s="392"/>
      <c r="AX1" s="392"/>
      <c r="AY1" s="392"/>
      <c r="AZ1" s="392"/>
      <c r="BA1" s="392"/>
      <c r="BB1" s="392"/>
      <c r="BE1" s="392"/>
      <c r="BF1" s="447"/>
    </row>
    <row r="2" spans="1:65" s="7" customFormat="1" ht="38.25">
      <c r="A2" s="446"/>
      <c r="B2" s="644" t="s">
        <v>4</v>
      </c>
      <c r="C2" s="645"/>
      <c r="D2" s="636" t="s">
        <v>5</v>
      </c>
      <c r="E2" s="638" t="s">
        <v>6</v>
      </c>
      <c r="F2" s="636" t="s">
        <v>7</v>
      </c>
      <c r="G2" s="634"/>
      <c r="H2" s="634"/>
      <c r="I2" s="634"/>
      <c r="J2" s="634" t="s">
        <v>8</v>
      </c>
      <c r="K2" s="634" t="s">
        <v>9</v>
      </c>
      <c r="L2" s="642" t="s">
        <v>10</v>
      </c>
      <c r="M2" s="602" t="s">
        <v>166</v>
      </c>
      <c r="N2" s="430" t="s">
        <v>817</v>
      </c>
      <c r="O2" s="598" t="s">
        <v>1019</v>
      </c>
      <c r="P2" s="598" t="s">
        <v>167</v>
      </c>
      <c r="Q2" s="598" t="s">
        <v>168</v>
      </c>
      <c r="R2" s="642" t="s">
        <v>13</v>
      </c>
      <c r="S2" s="608" t="s">
        <v>14</v>
      </c>
      <c r="T2" s="420"/>
      <c r="V2" s="426" t="s">
        <v>814</v>
      </c>
      <c r="W2" s="6" t="s">
        <v>815</v>
      </c>
      <c r="X2" s="6"/>
      <c r="Y2" s="6"/>
      <c r="Z2" s="394" t="s">
        <v>15</v>
      </c>
      <c r="AA2" s="394" t="s">
        <v>970</v>
      </c>
      <c r="AB2" s="394" t="s">
        <v>16</v>
      </c>
      <c r="AC2" s="394" t="s">
        <v>17</v>
      </c>
      <c r="AD2" s="395" t="s">
        <v>18</v>
      </c>
      <c r="AE2" s="396" t="s">
        <v>18</v>
      </c>
      <c r="AF2" s="396"/>
      <c r="AG2" s="397" t="s">
        <v>19</v>
      </c>
      <c r="AH2" s="394" t="s">
        <v>20</v>
      </c>
      <c r="AI2" s="394" t="s">
        <v>21</v>
      </c>
      <c r="AJ2" s="394" t="s">
        <v>22</v>
      </c>
      <c r="AK2" s="395" t="s">
        <v>23</v>
      </c>
      <c r="AL2" s="394" t="s">
        <v>23</v>
      </c>
      <c r="AM2" s="394" t="s">
        <v>24</v>
      </c>
      <c r="AN2" s="398" t="s">
        <v>25</v>
      </c>
      <c r="AO2" s="394" t="s">
        <v>26</v>
      </c>
      <c r="AP2" s="413" t="s">
        <v>27</v>
      </c>
      <c r="AQ2" s="413"/>
      <c r="AR2" s="413" t="s">
        <v>28</v>
      </c>
      <c r="AS2" s="412"/>
      <c r="AT2" s="410" t="s">
        <v>29</v>
      </c>
      <c r="AU2" s="410" t="s">
        <v>30</v>
      </c>
      <c r="AV2" s="412" t="s">
        <v>31</v>
      </c>
    </row>
    <row r="3" spans="1:65" ht="28.5" customHeight="1" thickBot="1">
      <c r="B3" s="318" t="s">
        <v>837</v>
      </c>
      <c r="C3" s="269"/>
      <c r="D3" s="637"/>
      <c r="E3" s="639"/>
      <c r="F3" s="640"/>
      <c r="G3" s="635"/>
      <c r="H3" s="635"/>
      <c r="I3" s="635"/>
      <c r="J3" s="635"/>
      <c r="K3" s="635"/>
      <c r="L3" s="643"/>
      <c r="M3" s="632"/>
      <c r="N3" s="441" t="s">
        <v>1018</v>
      </c>
      <c r="O3" s="599"/>
      <c r="P3" s="599"/>
      <c r="Q3" s="599"/>
      <c r="R3" s="643"/>
      <c r="S3" s="609"/>
      <c r="AP3" s="1"/>
      <c r="AQ3" s="1"/>
      <c r="AR3" s="1"/>
      <c r="AT3" s="1"/>
      <c r="AU3" s="1"/>
      <c r="AW3" s="1"/>
      <c r="BB3" s="7"/>
    </row>
    <row r="4" spans="1:65" ht="28.5" customHeight="1" thickBot="1">
      <c r="B4" s="438"/>
      <c r="C4" s="384" t="s">
        <v>33</v>
      </c>
      <c r="D4" s="385"/>
      <c r="E4" s="439"/>
      <c r="F4" s="427"/>
      <c r="G4" s="383"/>
      <c r="H4" s="383"/>
      <c r="I4" s="383"/>
      <c r="J4" s="383"/>
      <c r="K4" s="383"/>
      <c r="L4" s="440"/>
      <c r="M4" s="428"/>
      <c r="N4" s="428"/>
      <c r="O4" s="428"/>
      <c r="P4" s="428"/>
      <c r="Q4" s="428"/>
      <c r="R4" s="442"/>
      <c r="S4" s="609"/>
      <c r="AP4" s="1"/>
      <c r="AQ4" s="1"/>
      <c r="AR4" s="1"/>
      <c r="AT4" s="1"/>
      <c r="AU4" s="1"/>
      <c r="AW4" s="1"/>
    </row>
    <row r="5" spans="1:65" ht="28.5" customHeight="1">
      <c r="B5" s="608" t="s">
        <v>4</v>
      </c>
      <c r="C5" s="444" t="s">
        <v>722</v>
      </c>
      <c r="D5" s="362"/>
      <c r="E5" s="362"/>
      <c r="F5" s="362"/>
      <c r="G5" s="362"/>
      <c r="H5" s="362"/>
      <c r="I5" s="362"/>
      <c r="J5" s="362"/>
      <c r="K5" s="362"/>
      <c r="L5" s="362"/>
      <c r="M5" s="362"/>
      <c r="N5" s="362"/>
      <c r="O5" s="362"/>
      <c r="P5" s="388"/>
      <c r="Q5" s="362"/>
      <c r="R5" s="432"/>
      <c r="S5" s="609"/>
      <c r="W5" s="422"/>
      <c r="X5" s="8" t="s">
        <v>985</v>
      </c>
      <c r="Y5" s="422"/>
      <c r="AD5" s="420"/>
      <c r="AE5" s="420"/>
    </row>
    <row r="6" spans="1:65" ht="28.5" customHeight="1">
      <c r="B6" s="609"/>
      <c r="C6" s="479" t="s">
        <v>774</v>
      </c>
      <c r="D6" s="58" t="s">
        <v>43</v>
      </c>
      <c r="E6" s="57" t="s">
        <v>693</v>
      </c>
      <c r="F6" s="57" t="s">
        <v>740</v>
      </c>
      <c r="G6" s="59" t="s">
        <v>38</v>
      </c>
      <c r="H6" s="59" t="s">
        <v>38</v>
      </c>
      <c r="I6" s="58"/>
      <c r="J6" s="31" t="s">
        <v>67</v>
      </c>
      <c r="K6" s="16" t="s">
        <v>49</v>
      </c>
      <c r="L6" s="58" t="s">
        <v>41</v>
      </c>
      <c r="M6" s="58">
        <v>8</v>
      </c>
      <c r="N6" s="140">
        <v>2E-3</v>
      </c>
      <c r="O6" s="67">
        <v>552.14946699999996</v>
      </c>
      <c r="P6" s="334" t="s">
        <v>172</v>
      </c>
      <c r="Q6" s="334" t="s">
        <v>172</v>
      </c>
      <c r="R6" s="456">
        <v>4</v>
      </c>
      <c r="S6" s="609"/>
      <c r="T6" s="425" t="e">
        <f>VLOOKUP(E6,[1]Export!$C:$AJ,26,FALSE)</f>
        <v>#N/A</v>
      </c>
      <c r="U6" s="422">
        <f>VLOOKUP(E6,[2]Sheet1!$F:$BY,72,FALSE)</f>
        <v>1.607469349E-2</v>
      </c>
      <c r="V6" s="422"/>
      <c r="W6" s="422">
        <f>VLOOKUP(E6,[1]Export!$D:$Z,23,FALSE)/100</f>
        <v>2E-3</v>
      </c>
      <c r="X6" s="468" t="e">
        <f>VLOOKUP(E6,[3]Overview!$I:$W,14,FALSE)</f>
        <v>#N/A</v>
      </c>
      <c r="Y6" s="421" t="b">
        <f>R6=AN6</f>
        <v>1</v>
      </c>
      <c r="Z6" s="394" t="str">
        <f>VLOOKUP(E6,'[4]ETFs &amp; Index Funds'!$H:$EA,4,FALSE)</f>
        <v>EUR</v>
      </c>
      <c r="AA6" s="394" t="str">
        <f>VLOOKUP(E6,[5]Sheet1!$E:$AR,40,FALSE)</f>
        <v>EUR</v>
      </c>
      <c r="AB6" s="394" t="str">
        <f>VLOOKUP(E6,'[4]ETFs &amp; Index Funds'!$H:$EA,3,FALSE)</f>
        <v>Capitalisation</v>
      </c>
      <c r="AC6" s="399" t="str">
        <f>VLOOKUP(E6,'[4]ETFs &amp; Index Funds'!$H:$EA,99,FALSE)</f>
        <v>No</v>
      </c>
      <c r="AD6" s="395">
        <f>VLOOKUP(E6,[6]Feuil1!$B:$I,6,FALSE)</f>
        <v>552.14946699999996</v>
      </c>
      <c r="AE6" s="396">
        <f>VLOOKUP(E6,[2]Sheet1!$F:$BY,27,FALSE)/1000000</f>
        <v>552.14946745999998</v>
      </c>
      <c r="AF6" s="396">
        <f>AD6-AE6</f>
        <v>-4.6000002384971594E-7</v>
      </c>
      <c r="AG6" s="400">
        <f>VLOOKUP(E6,[2]Sheet1!$F:$BY,72,FALSE)</f>
        <v>1.607469349E-2</v>
      </c>
      <c r="AH6" s="399">
        <f>VLOOKUP(E6,'[4]ETFs &amp; Index Funds'!$H:$EA,39,FALSE)</f>
        <v>0</v>
      </c>
      <c r="AI6" s="399" t="str">
        <f>VLOOKUP(E6,'[4]ETFs &amp; Index Funds'!$H:$EA,124,FALSE)</f>
        <v>CAT 1</v>
      </c>
      <c r="AJ6" s="399" t="str">
        <f>VLOOKUP(E6,'[4]ETFs &amp; Index Funds'!$H:$EA,123,FALSE)</f>
        <v>ART 8</v>
      </c>
      <c r="AK6" s="408">
        <f>VLOOKUP(E6,[6]Feuil1!$B:$I,5,FALSE)*10000</f>
        <v>20</v>
      </c>
      <c r="AL6" s="399">
        <f>VLOOKUP(E6,'[4]ETFs &amp; Index Funds'!$H$2:$EA$100002,107,FALSE)</f>
        <v>0</v>
      </c>
      <c r="AM6" s="409">
        <f>AK6-AL6</f>
        <v>20</v>
      </c>
      <c r="AN6" s="401">
        <f>VLOOKUP(E6,'[7]Share_2 4'!$I:$DT,72,FALSE)</f>
        <v>4</v>
      </c>
      <c r="AO6" s="402">
        <f>VLOOKUP(E6,'[4]ETFs &amp; Index Funds'!$H$2:$EA$100002,12,FALSE)</f>
        <v>45630</v>
      </c>
      <c r="AP6" s="413" t="e">
        <f>(VLOOKUP(E6,[1]Export!$C:$AJ,25,FALSE)+VLOOKUP(E6,[1]Export!$C:$AJ,32,FALSE))*100</f>
        <v>#N/A</v>
      </c>
      <c r="AQ6" s="413"/>
      <c r="AR6" s="413" t="e">
        <f>(VLOOKUP(E6,[1]Export!$C:$AJ,26,FALSE)+VLOOKUP(E6,[1]Export!$C:$AJ,31,FALSE))*100</f>
        <v>#N/A</v>
      </c>
      <c r="AS6" s="412" t="e">
        <f>W6=AR6/10000</f>
        <v>#N/A</v>
      </c>
      <c r="AT6" s="411">
        <v>18</v>
      </c>
      <c r="AU6" s="411">
        <v>12</v>
      </c>
      <c r="AV6" s="412">
        <f>AT6+AU6</f>
        <v>30</v>
      </c>
      <c r="AW6" s="407"/>
      <c r="AX6" s="407">
        <f>VLOOKUP(E6,[5]Sheet1!$E:$CQ,50,FALSE)</f>
        <v>552.14946745999998</v>
      </c>
      <c r="AY6" s="407" t="str">
        <f>VLOOKUP(E6,[5]Sheet1!$E:$CQ,27,FALSE)</f>
        <v>AT, CH, DE, DK, ES, FI, FR, IT2, LU, NL, SE</v>
      </c>
      <c r="AZ6" s="407" t="b">
        <f>J6=AY6</f>
        <v>1</v>
      </c>
      <c r="BA6" s="407" t="b">
        <f t="shared" ref="BA6" si="0">F6=BB6</f>
        <v>1</v>
      </c>
      <c r="BB6" s="407" t="str">
        <f>VLOOKUP(E6,[5]Sheet1!$E:$CQ,51,FALSE)</f>
        <v>AEUSE FP,  BJL6 GY,  AEUSE IM,  AEUSE SE</v>
      </c>
      <c r="BC6" s="29"/>
      <c r="BD6" s="29"/>
      <c r="BE6" s="29" t="b">
        <f>L6=AA6</f>
        <v>1</v>
      </c>
      <c r="BF6" s="416" t="str">
        <f>VLOOKUP(E6,[5]Sheet1!$E:$CS,52,FALSE)</f>
        <v>Euronext Paris, Xetra, Borsa Italiana, SIX Swiss Exchange</v>
      </c>
      <c r="BG6" s="29"/>
      <c r="BH6" s="29"/>
      <c r="BI6" s="29"/>
      <c r="BM6" s="29" t="str">
        <f>VLOOKUP(E6,[8]values!$C:$L,10,FALSE)</f>
        <v xml:space="preserve">AEUSE FP, BJL6 GY, , AEUSE IM, AEUSE SW, , , </v>
      </c>
    </row>
    <row r="7" spans="1:65" ht="28.5" customHeight="1">
      <c r="B7" s="625"/>
      <c r="C7" s="415" t="s">
        <v>1008</v>
      </c>
      <c r="D7" s="57" t="s">
        <v>43</v>
      </c>
      <c r="E7" s="57" t="s">
        <v>850</v>
      </c>
      <c r="F7" s="57" t="s">
        <v>978</v>
      </c>
      <c r="G7" s="455"/>
      <c r="H7" s="59" t="s">
        <v>38</v>
      </c>
      <c r="I7" s="472"/>
      <c r="J7" s="31" t="s">
        <v>827</v>
      </c>
      <c r="K7" s="16" t="s">
        <v>68</v>
      </c>
      <c r="L7" s="57" t="s">
        <v>754</v>
      </c>
      <c r="M7" s="57">
        <v>8</v>
      </c>
      <c r="N7" s="61">
        <v>1E-3</v>
      </c>
      <c r="O7" s="60">
        <v>112.445781</v>
      </c>
      <c r="P7" s="334" t="s">
        <v>172</v>
      </c>
      <c r="Q7" s="334" t="s">
        <v>172</v>
      </c>
      <c r="R7" s="456">
        <v>4</v>
      </c>
      <c r="S7" s="609"/>
      <c r="T7" s="425" t="e">
        <f>VLOOKUP(E7,[1]Export!$C:$AJ,26,FALSE)</f>
        <v>#N/A</v>
      </c>
      <c r="U7" s="422">
        <f>VLOOKUP(E7,[2]Sheet1!$F:$BY,72,FALSE)</f>
        <v>0</v>
      </c>
      <c r="V7" s="422"/>
      <c r="W7" s="422">
        <f>VLOOKUP(E7,[1]Export!$D:$Z,23,FALSE)/100</f>
        <v>1E-3</v>
      </c>
      <c r="X7" s="468">
        <f>VLOOKUP(E7,[3]Overview!$I:$W,14,FALSE)</f>
        <v>46281</v>
      </c>
      <c r="Y7" s="421" t="b">
        <f t="shared" ref="Y7:Y38" si="1">R7=AN7</f>
        <v>1</v>
      </c>
      <c r="Z7" s="394" t="str">
        <f>VLOOKUP(E7,'[4]ETFs &amp; Index Funds'!$H:$EA,4,FALSE)</f>
        <v>EUR</v>
      </c>
      <c r="AA7" s="394" t="str">
        <f>VLOOKUP(E7,[5]Sheet1!$E:$AR,40,FALSE)</f>
        <v>CHF / EUR</v>
      </c>
      <c r="AB7" s="394" t="str">
        <f>VLOOKUP(E7,'[4]ETFs &amp; Index Funds'!$H:$EA,3,FALSE)</f>
        <v>Capitalisation</v>
      </c>
      <c r="AC7" s="399" t="str">
        <f>VLOOKUP(E7,'[4]ETFs &amp; Index Funds'!$H:$EA,99,FALSE)</f>
        <v>Yes</v>
      </c>
      <c r="AD7" s="395">
        <f>VLOOKUP(E7,[6]Feuil1!$B:$I,6,FALSE)</f>
        <v>112.445781</v>
      </c>
      <c r="AE7" s="396">
        <f>VLOOKUP(E7,[2]Sheet1!$F:$BY,27,FALSE)/1000000</f>
        <v>112.44578064</v>
      </c>
      <c r="AF7" s="396">
        <f t="shared" ref="AF7:AF38" si="2">AD7-AE7</f>
        <v>3.6000000136482413E-7</v>
      </c>
      <c r="AG7" s="400">
        <f>VLOOKUP(E7,[2]Sheet1!$F:$BY,72,FALSE)</f>
        <v>0</v>
      </c>
      <c r="AH7" s="399">
        <f>VLOOKUP(E7,'[4]ETFs &amp; Index Funds'!$H:$EA,39,FALSE)</f>
        <v>0</v>
      </c>
      <c r="AI7" s="399" t="str">
        <f>VLOOKUP(E7,'[4]ETFs &amp; Index Funds'!$H:$EA,124,FALSE)</f>
        <v>CAT 1</v>
      </c>
      <c r="AJ7" s="399" t="str">
        <f>VLOOKUP(E7,'[4]ETFs &amp; Index Funds'!$H:$EA,123,FALSE)</f>
        <v>ART 8</v>
      </c>
      <c r="AK7" s="408">
        <f>VLOOKUP(E7,[6]Feuil1!$B:$I,5,FALSE)*10000</f>
        <v>10</v>
      </c>
      <c r="AL7" s="399">
        <f>VLOOKUP(E7,'[4]ETFs &amp; Index Funds'!$H$2:$EA$100002,107,FALSE)</f>
        <v>10</v>
      </c>
      <c r="AM7" s="409">
        <f t="shared" ref="AM7:AM38" si="3">AK7-AL7</f>
        <v>0</v>
      </c>
      <c r="AN7" s="401">
        <f>VLOOKUP(E7,'[7]Share_2 4'!$I:$DT,72,FALSE)</f>
        <v>4</v>
      </c>
      <c r="AO7" s="402">
        <f>VLOOKUP(E7,'[4]ETFs &amp; Index Funds'!$H$2:$EA$100002,12,FALSE)</f>
        <v>45916</v>
      </c>
      <c r="AP7" s="413" t="e">
        <f>(VLOOKUP(E7,[1]Export!$C:$AJ,25,FALSE)+VLOOKUP(E7,[1]Export!$C:$AJ,32,FALSE))*100</f>
        <v>#N/A</v>
      </c>
      <c r="AQ7" s="413"/>
      <c r="AR7" s="413" t="e">
        <f>(VLOOKUP(E7,[1]Export!$C:$AJ,26,FALSE)+VLOOKUP(E7,[1]Export!$C:$AJ,31,FALSE))*100</f>
        <v>#N/A</v>
      </c>
      <c r="AS7" s="412" t="e">
        <f t="shared" ref="AS7:AS38" si="4">W7=AR7/10000</f>
        <v>#N/A</v>
      </c>
      <c r="AT7" s="411">
        <v>18</v>
      </c>
      <c r="AU7" s="411">
        <v>12</v>
      </c>
      <c r="AV7" s="412">
        <f t="shared" ref="AV7:AV38" si="5">AT7+AU7</f>
        <v>30</v>
      </c>
      <c r="AW7" s="407"/>
      <c r="AX7" s="407">
        <f>VLOOKUP(E7,[5]Sheet1!$E:$CQ,50,FALSE)</f>
        <v>112.44578064</v>
      </c>
      <c r="AY7" s="407" t="str">
        <f>VLOOKUP(E7,[5]Sheet1!$E:$CQ,27,FALSE)</f>
        <v>AT, CH, DE, DK, ES, FI, FR, GB, IT2, LU, NL, SE</v>
      </c>
      <c r="AZ7" s="407" t="b">
        <f t="shared" ref="AZ7:AZ38" si="6">J7=AY7</f>
        <v>1</v>
      </c>
      <c r="BA7" s="407" t="b">
        <f t="shared" ref="BA7:BA38" si="7">F7=BB7</f>
        <v>1</v>
      </c>
      <c r="BB7" s="407" t="str">
        <f>VLOOKUP(E7,[5]Sheet1!$E:$CQ,51,FALSE)</f>
        <v>AEMUS FP,  EDEQ GY,  AEMUS SE,  AEMUSCHF SE</v>
      </c>
      <c r="BC7" s="29"/>
      <c r="BD7" s="29"/>
      <c r="BE7" s="29" t="b">
        <f t="shared" ref="BE7:BE38" si="8">L7=AA7</f>
        <v>0</v>
      </c>
      <c r="BF7" s="416" t="str">
        <f>VLOOKUP(E7,[5]Sheet1!$E:$CS,52,FALSE)</f>
        <v>Euronext Paris, Xetra, SIX Swiss Exchange, SIX Swiss Exchange</v>
      </c>
      <c r="BG7" s="29"/>
      <c r="BH7" s="29"/>
      <c r="BI7" s="29"/>
      <c r="BM7" s="29" t="e">
        <f>VLOOKUP(E7,[8]values!$C:$L,10,FALSE)</f>
        <v>#N/A</v>
      </c>
    </row>
    <row r="8" spans="1:65" ht="28.5" customHeight="1">
      <c r="B8" s="609"/>
      <c r="C8" s="628" t="s">
        <v>775</v>
      </c>
      <c r="D8" s="513" t="s">
        <v>43</v>
      </c>
      <c r="E8" s="57" t="s">
        <v>119</v>
      </c>
      <c r="F8" s="57" t="s">
        <v>805</v>
      </c>
      <c r="G8" s="512" t="s">
        <v>38</v>
      </c>
      <c r="H8" s="512" t="s">
        <v>38</v>
      </c>
      <c r="I8" s="513"/>
      <c r="J8" s="31" t="s">
        <v>175</v>
      </c>
      <c r="K8" s="16" t="s">
        <v>811</v>
      </c>
      <c r="L8" s="57" t="s">
        <v>972</v>
      </c>
      <c r="M8" s="513">
        <v>8</v>
      </c>
      <c r="N8" s="506">
        <v>2E-3</v>
      </c>
      <c r="O8" s="576">
        <v>430.97323118999998</v>
      </c>
      <c r="P8" s="619" t="s">
        <v>172</v>
      </c>
      <c r="Q8" s="619" t="s">
        <v>172</v>
      </c>
      <c r="R8" s="456">
        <v>4</v>
      </c>
      <c r="S8" s="609"/>
      <c r="T8" s="425" t="e">
        <f>VLOOKUP(E8,[1]Export!$C:$AJ,26,FALSE)</f>
        <v>#N/A</v>
      </c>
      <c r="U8" s="422">
        <f>VLOOKUP(E8,[2]Sheet1!$F:$BY,72,FALSE)</f>
        <v>2.0102054269999999E-2</v>
      </c>
      <c r="V8" s="422"/>
      <c r="W8" s="422">
        <f>VLOOKUP(E8,[1]Export!$D:$Z,23,FALSE)/100</f>
        <v>2E-3</v>
      </c>
      <c r="X8" s="468" t="e">
        <f>VLOOKUP(E8,[3]Overview!$I:$W,14,FALSE)</f>
        <v>#N/A</v>
      </c>
      <c r="Y8" s="421" t="b">
        <f t="shared" si="1"/>
        <v>1</v>
      </c>
      <c r="Z8" s="394" t="str">
        <f>VLOOKUP(E8,'[4]ETFs &amp; Index Funds'!$H:$EA,4,FALSE)</f>
        <v>EUR</v>
      </c>
      <c r="AA8" s="394" t="str">
        <f>VLOOKUP(E8,[5]Sheet1!$E:$AR,40,FALSE)</f>
        <v>EUR / USD</v>
      </c>
      <c r="AB8" s="394" t="str">
        <f>VLOOKUP(E8,'[4]ETFs &amp; Index Funds'!$H:$EA,3,FALSE)</f>
        <v>Capitalisation</v>
      </c>
      <c r="AC8" s="399" t="str">
        <f>VLOOKUP(E8,'[4]ETFs &amp; Index Funds'!$H:$EA,99,FALSE)</f>
        <v>No</v>
      </c>
      <c r="AD8" s="395">
        <f>VLOOKUP(E8,[6]Feuil1!$B:$I,6,FALSE)</f>
        <v>430.97323118999998</v>
      </c>
      <c r="AE8" s="396">
        <f>VLOOKUP(E8,[2]Sheet1!$F:$BY,27,FALSE)/1000000</f>
        <v>430.97323118999998</v>
      </c>
      <c r="AF8" s="396">
        <f t="shared" si="2"/>
        <v>0</v>
      </c>
      <c r="AG8" s="400">
        <f>VLOOKUP(E8,[2]Sheet1!$F:$BY,72,FALSE)</f>
        <v>2.0102054269999999E-2</v>
      </c>
      <c r="AH8" s="399">
        <f>VLOOKUP(E8,'[4]ETFs &amp; Index Funds'!$H:$EA,39,FALSE)</f>
        <v>0</v>
      </c>
      <c r="AI8" s="399" t="str">
        <f>VLOOKUP(E8,'[4]ETFs &amp; Index Funds'!$H:$EA,124,FALSE)</f>
        <v>CAT 1</v>
      </c>
      <c r="AJ8" s="399" t="str">
        <f>VLOOKUP(E8,'[4]ETFs &amp; Index Funds'!$H:$EA,123,FALSE)</f>
        <v>ART 8</v>
      </c>
      <c r="AK8" s="408">
        <f>VLOOKUP(E8,[6]Feuil1!$B:$I,5,FALSE)*10000</f>
        <v>20</v>
      </c>
      <c r="AL8" s="399">
        <f>VLOOKUP(E8,'[4]ETFs &amp; Index Funds'!$H$2:$EA$100002,107,FALSE)</f>
        <v>20</v>
      </c>
      <c r="AM8" s="409">
        <f t="shared" si="3"/>
        <v>0</v>
      </c>
      <c r="AN8" s="401">
        <f>VLOOKUP(E8,'[7]Share_2 4'!$I:$DT,72,FALSE)</f>
        <v>4</v>
      </c>
      <c r="AO8" s="402">
        <f>VLOOKUP(E8,'[4]ETFs &amp; Index Funds'!$H$2:$EA$100002,12,FALSE)</f>
        <v>45497</v>
      </c>
      <c r="AP8" s="413" t="e">
        <f>(VLOOKUP(E8,[1]Export!$C:$AJ,25,FALSE)+VLOOKUP(E8,[1]Export!$C:$AJ,32,FALSE))*100</f>
        <v>#N/A</v>
      </c>
      <c r="AQ8" s="413"/>
      <c r="AR8" s="413" t="e">
        <f>(VLOOKUP(E8,[1]Export!$C:$AJ,26,FALSE)+VLOOKUP(E8,[1]Export!$C:$AJ,31,FALSE))*100</f>
        <v>#N/A</v>
      </c>
      <c r="AS8" s="412" t="e">
        <f t="shared" si="4"/>
        <v>#N/A</v>
      </c>
      <c r="AT8" s="411">
        <v>18</v>
      </c>
      <c r="AU8" s="411">
        <v>12</v>
      </c>
      <c r="AV8" s="412">
        <f t="shared" si="5"/>
        <v>30</v>
      </c>
      <c r="AW8" s="407"/>
      <c r="AX8" s="407">
        <f>VLOOKUP(E8,[5]Sheet1!$E:$CQ,50,FALSE)</f>
        <v>430.97323118999998</v>
      </c>
      <c r="AY8" s="407" t="str">
        <f>VLOOKUP(E8,[5]Sheet1!$E:$CQ,27,FALSE)</f>
        <v>AT, CH, DE, DK, ES, FI, FR, GB, IE, IT2, LU, NL, SE</v>
      </c>
      <c r="AZ8" s="407" t="b">
        <f t="shared" si="6"/>
        <v>1</v>
      </c>
      <c r="BA8" s="407" t="b">
        <f t="shared" si="7"/>
        <v>0</v>
      </c>
      <c r="BB8" s="407" t="str">
        <f>VLOOKUP(E8,[5]Sheet1!$E:$CQ,51,FALSE)</f>
        <v>AJASE FP,  LM9F GY,  LM9E GY,  AJASE IM,  AJASE SE,  AJAS LN</v>
      </c>
      <c r="BC8" s="29"/>
      <c r="BD8" s="29"/>
      <c r="BE8" s="29" t="b">
        <f t="shared" si="8"/>
        <v>1</v>
      </c>
      <c r="BF8" s="416" t="str">
        <f>VLOOKUP(E8,[5]Sheet1!$E:$CS,52,FALSE)</f>
        <v>Euronext Paris, Xetra, Xetra, Borsa Italiana, SIX Swiss Exchange, London Stock Exchange</v>
      </c>
      <c r="BG8" s="29"/>
      <c r="BH8" s="29"/>
      <c r="BI8" s="29"/>
      <c r="BM8" s="29" t="str">
        <f>VLOOKUP(E8,[8]values!$C:$L,10,FALSE)</f>
        <v xml:space="preserve">AJASE FP, LM9E GY, LM9F GY, AJASE IM, AJASE SW, , , </v>
      </c>
    </row>
    <row r="9" spans="1:65" ht="28.5" customHeight="1">
      <c r="B9" s="609"/>
      <c r="C9" s="629"/>
      <c r="D9" s="513"/>
      <c r="E9" s="57" t="s">
        <v>121</v>
      </c>
      <c r="F9" s="57" t="s">
        <v>122</v>
      </c>
      <c r="G9" s="512"/>
      <c r="H9" s="512"/>
      <c r="I9" s="513"/>
      <c r="J9" s="31" t="s">
        <v>1007</v>
      </c>
      <c r="K9" s="16" t="s">
        <v>84</v>
      </c>
      <c r="L9" s="57" t="s">
        <v>41</v>
      </c>
      <c r="M9" s="513"/>
      <c r="N9" s="504"/>
      <c r="O9" s="576">
        <v>430.973231</v>
      </c>
      <c r="P9" s="548"/>
      <c r="Q9" s="548"/>
      <c r="R9" s="456">
        <v>4</v>
      </c>
      <c r="S9" s="609"/>
      <c r="T9" s="425" t="e">
        <f>VLOOKUP(E9,[1]Export!$C:$AJ,26,FALSE)</f>
        <v>#N/A</v>
      </c>
      <c r="U9" s="422">
        <f>VLOOKUP(E9,[2]Sheet1!$F:$BY,72,FALSE)</f>
        <v>2.0101410730000002E-2</v>
      </c>
      <c r="V9" s="422"/>
      <c r="W9" s="422">
        <f>VLOOKUP(E9,[1]Export!$D:$Z,23,FALSE)/100</f>
        <v>2E-3</v>
      </c>
      <c r="X9" s="468" t="e">
        <f>VLOOKUP(E9,[3]Overview!$I:$W,14,FALSE)</f>
        <v>#N/A</v>
      </c>
      <c r="Y9" s="421" t="b">
        <f t="shared" si="1"/>
        <v>1</v>
      </c>
      <c r="Z9" s="394" t="str">
        <f>VLOOKUP(E9,'[4]ETFs &amp; Index Funds'!$H:$EA,4,FALSE)</f>
        <v>EUR</v>
      </c>
      <c r="AA9" s="394" t="str">
        <f>VLOOKUP(E9,[5]Sheet1!$E:$AR,40,FALSE)</f>
        <v>EUR</v>
      </c>
      <c r="AB9" s="394" t="str">
        <f>VLOOKUP(E9,'[4]ETFs &amp; Index Funds'!$H:$EA,3,FALSE)</f>
        <v>Capitalisation</v>
      </c>
      <c r="AC9" s="399" t="str">
        <f>VLOOKUP(E9,'[4]ETFs &amp; Index Funds'!$H:$EA,99,FALSE)</f>
        <v>No</v>
      </c>
      <c r="AD9" s="395">
        <f>VLOOKUP(E9,[6]Feuil1!$B:$I,6,FALSE)</f>
        <v>430.973231</v>
      </c>
      <c r="AE9" s="396">
        <f>VLOOKUP(E9,[2]Sheet1!$F:$BY,27,FALSE)/1000000</f>
        <v>430.97323118999998</v>
      </c>
      <c r="AF9" s="396">
        <f t="shared" si="2"/>
        <v>-1.899999801935337E-7</v>
      </c>
      <c r="AG9" s="400">
        <f>VLOOKUP(E9,[2]Sheet1!$F:$BY,72,FALSE)</f>
        <v>2.0101410730000002E-2</v>
      </c>
      <c r="AH9" s="399">
        <f>VLOOKUP(E9,'[4]ETFs &amp; Index Funds'!$H:$EA,39,FALSE)</f>
        <v>0</v>
      </c>
      <c r="AI9" s="399" t="str">
        <f>VLOOKUP(E9,'[4]ETFs &amp; Index Funds'!$H:$EA,124,FALSE)</f>
        <v>CAT 1</v>
      </c>
      <c r="AJ9" s="399" t="str">
        <f>VLOOKUP(E9,'[4]ETFs &amp; Index Funds'!$H:$EA,123,FALSE)</f>
        <v>ART 8</v>
      </c>
      <c r="AK9" s="408">
        <f>VLOOKUP(E9,[6]Feuil1!$B:$I,5,FALSE)*10000</f>
        <v>20</v>
      </c>
      <c r="AL9" s="399">
        <f>VLOOKUP(E9,'[4]ETFs &amp; Index Funds'!$H$2:$EA$100002,107,FALSE)</f>
        <v>20</v>
      </c>
      <c r="AM9" s="409">
        <f t="shared" si="3"/>
        <v>0</v>
      </c>
      <c r="AN9" s="401">
        <f>VLOOKUP(E9,'[7]Share_2 4'!$I:$DT,72,FALSE)</f>
        <v>4</v>
      </c>
      <c r="AO9" s="402">
        <f>VLOOKUP(E9,'[4]ETFs &amp; Index Funds'!$H$2:$EA$100002,12,FALSE)</f>
        <v>45497</v>
      </c>
      <c r="AP9" s="413" t="e">
        <f>(VLOOKUP(E9,[1]Export!$C:$AJ,25,FALSE)+VLOOKUP(E9,[1]Export!$C:$AJ,32,FALSE))*100</f>
        <v>#N/A</v>
      </c>
      <c r="AQ9" s="413"/>
      <c r="AR9" s="413" t="e">
        <f>(VLOOKUP(E9,[1]Export!$C:$AJ,26,FALSE)+VLOOKUP(E9,[1]Export!$C:$AJ,31,FALSE))*100</f>
        <v>#N/A</v>
      </c>
      <c r="AS9" s="412" t="e">
        <f t="shared" si="4"/>
        <v>#N/A</v>
      </c>
      <c r="AT9" s="411">
        <v>18</v>
      </c>
      <c r="AU9" s="411">
        <v>12</v>
      </c>
      <c r="AV9" s="412">
        <f t="shared" si="5"/>
        <v>30</v>
      </c>
      <c r="AW9" s="407"/>
      <c r="AX9" s="407">
        <f>VLOOKUP(E9,[5]Sheet1!$E:$CQ,50,FALSE)</f>
        <v>430.97323118999998</v>
      </c>
      <c r="AY9" s="407" t="str">
        <f>VLOOKUP(E9,[5]Sheet1!$E:$CQ,27,FALSE)</f>
        <v>CH, FR, IE, LU</v>
      </c>
      <c r="AZ9" s="407" t="b">
        <f t="shared" si="6"/>
        <v>1</v>
      </c>
      <c r="BA9" s="407" t="b">
        <f t="shared" si="7"/>
        <v>1</v>
      </c>
      <c r="BB9" s="407" t="str">
        <f>VLOOKUP(E9,[5]Sheet1!$E:$CQ,51,FALSE)</f>
        <v>AJASR FP</v>
      </c>
      <c r="BC9" s="29"/>
      <c r="BD9" s="29"/>
      <c r="BE9" s="29" t="b">
        <f t="shared" si="8"/>
        <v>1</v>
      </c>
      <c r="BF9" s="416" t="str">
        <f>VLOOKUP(E9,[5]Sheet1!$E:$CS,52,FALSE)</f>
        <v>Euronext Paris</v>
      </c>
      <c r="BG9" s="29"/>
      <c r="BH9" s="29"/>
      <c r="BI9" s="29"/>
      <c r="BM9" s="29" t="str">
        <f>VLOOKUP(E9,[8]values!$C:$L,10,FALSE)</f>
        <v xml:space="preserve">AJASR FP, , , , , , , </v>
      </c>
    </row>
    <row r="10" spans="1:65" ht="28.5" customHeight="1">
      <c r="B10" s="609"/>
      <c r="C10" s="630"/>
      <c r="D10" s="513"/>
      <c r="E10" s="57" t="s">
        <v>818</v>
      </c>
      <c r="F10" s="57" t="s">
        <v>823</v>
      </c>
      <c r="G10" s="512"/>
      <c r="H10" s="512"/>
      <c r="I10" s="513"/>
      <c r="J10" s="31" t="s">
        <v>773</v>
      </c>
      <c r="K10" s="16" t="s">
        <v>84</v>
      </c>
      <c r="L10" s="392" t="s">
        <v>99</v>
      </c>
      <c r="M10" s="513"/>
      <c r="N10" s="61">
        <v>2.3E-3</v>
      </c>
      <c r="O10" s="576">
        <v>430.973231</v>
      </c>
      <c r="P10" s="504"/>
      <c r="Q10" s="504"/>
      <c r="R10" s="456">
        <v>4</v>
      </c>
      <c r="S10" s="609"/>
      <c r="T10" s="425" t="e">
        <f>VLOOKUP(E10,[1]Export!$C:$AJ,26,FALSE)</f>
        <v>#N/A</v>
      </c>
      <c r="U10" s="422">
        <f>VLOOKUP(E10,[2]Sheet1!$F:$BY,72,FALSE)</f>
        <v>0</v>
      </c>
      <c r="V10" s="422"/>
      <c r="W10" s="422">
        <f>VLOOKUP(E10,[1]Export!$D:$Z,23,FALSE)/100</f>
        <v>2.3E-3</v>
      </c>
      <c r="X10" s="468" t="e">
        <f>VLOOKUP(E10,[3]Overview!$I:$W,14,FALSE)</f>
        <v>#N/A</v>
      </c>
      <c r="Y10" s="421" t="b">
        <f t="shared" si="1"/>
        <v>1</v>
      </c>
      <c r="Z10" s="394" t="str">
        <f>VLOOKUP(E10,'[4]ETFs &amp; Index Funds'!$H:$EA,4,FALSE)</f>
        <v>EUR</v>
      </c>
      <c r="AA10" s="394" t="str">
        <f>VLOOKUP(E10,[5]Sheet1!$E:$AR,40,FALSE)</f>
        <v>EUR</v>
      </c>
      <c r="AB10" s="394" t="str">
        <f>VLOOKUP(E10,'[4]ETFs &amp; Index Funds'!$H:$EA,3,FALSE)</f>
        <v>Capitalisation</v>
      </c>
      <c r="AC10" s="399" t="str">
        <f>VLOOKUP(E10,'[4]ETFs &amp; Index Funds'!$H:$EA,99,FALSE)</f>
        <v>No</v>
      </c>
      <c r="AD10" s="395">
        <f>VLOOKUP(E10,[6]Feuil1!$B:$I,6,FALSE)</f>
        <v>430.973231</v>
      </c>
      <c r="AE10" s="396">
        <f>VLOOKUP(E10,[2]Sheet1!$F:$BY,27,FALSE)/1000000</f>
        <v>430.97323118999998</v>
      </c>
      <c r="AF10" s="396">
        <f t="shared" si="2"/>
        <v>-1.899999801935337E-7</v>
      </c>
      <c r="AG10" s="400">
        <f>VLOOKUP(E10,[2]Sheet1!$F:$BY,72,FALSE)</f>
        <v>0</v>
      </c>
      <c r="AH10" s="399">
        <f>VLOOKUP(E10,'[4]ETFs &amp; Index Funds'!$H:$EA,39,FALSE)</f>
        <v>0</v>
      </c>
      <c r="AI10" s="399" t="str">
        <f>VLOOKUP(E10,'[4]ETFs &amp; Index Funds'!$H:$EA,124,FALSE)</f>
        <v>CAT 1</v>
      </c>
      <c r="AJ10" s="399" t="str">
        <f>VLOOKUP(E10,'[4]ETFs &amp; Index Funds'!$H:$EA,123,FALSE)</f>
        <v>ART 8</v>
      </c>
      <c r="AK10" s="408">
        <f>VLOOKUP(E10,[6]Feuil1!$B:$I,5,FALSE)*10000</f>
        <v>23</v>
      </c>
      <c r="AL10" s="399">
        <f>VLOOKUP(E10,'[4]ETFs &amp; Index Funds'!$H$2:$EA$100002,107,FALSE)</f>
        <v>23</v>
      </c>
      <c r="AM10" s="409">
        <f t="shared" si="3"/>
        <v>0</v>
      </c>
      <c r="AN10" s="401">
        <f>VLOOKUP(E10,'[7]Share_2 4'!$I:$DT,72,FALSE)</f>
        <v>4</v>
      </c>
      <c r="AO10" s="402">
        <f>VLOOKUP(E10,'[4]ETFs &amp; Index Funds'!$H$2:$EA$100002,12,FALSE)</f>
        <v>45845</v>
      </c>
      <c r="AP10" s="413" t="e">
        <f>(VLOOKUP(E10,[1]Export!$C:$AJ,25,FALSE)+VLOOKUP(E10,[1]Export!$C:$AJ,32,FALSE))*100</f>
        <v>#N/A</v>
      </c>
      <c r="AQ10" s="413"/>
      <c r="AR10" s="413" t="e">
        <f>(VLOOKUP(E10,[1]Export!$C:$AJ,26,FALSE)+VLOOKUP(E10,[1]Export!$C:$AJ,31,FALSE))*100</f>
        <v>#N/A</v>
      </c>
      <c r="AS10" s="412" t="e">
        <f t="shared" si="4"/>
        <v>#N/A</v>
      </c>
      <c r="AT10" s="411">
        <v>18</v>
      </c>
      <c r="AU10" s="411">
        <v>12</v>
      </c>
      <c r="AV10" s="412">
        <f t="shared" si="5"/>
        <v>30</v>
      </c>
      <c r="AW10" s="407"/>
      <c r="AX10" s="407">
        <f>VLOOKUP(E10,[5]Sheet1!$E:$CQ,50,FALSE)</f>
        <v>430.97323118999998</v>
      </c>
      <c r="AY10" s="407" t="str">
        <f>VLOOKUP(E10,[5]Sheet1!$E:$CQ,27,FALSE)</f>
        <v>AT, DE, DK, ES, FI, FR, IE, IT2, LU, NL, SE</v>
      </c>
      <c r="AZ10" s="407" t="b">
        <f t="shared" si="6"/>
        <v>1</v>
      </c>
      <c r="BA10" s="407" t="b">
        <f t="shared" si="7"/>
        <v>1</v>
      </c>
      <c r="BB10" s="407" t="str">
        <f>VLOOKUP(E10,[5]Sheet1!$E:$CQ,51,FALSE)</f>
        <v>AJASH FP</v>
      </c>
      <c r="BC10" s="29"/>
      <c r="BD10" s="29"/>
      <c r="BE10" s="29" t="b">
        <f t="shared" si="8"/>
        <v>0</v>
      </c>
      <c r="BF10" s="416" t="str">
        <f>VLOOKUP(E10,[5]Sheet1!$E:$CS,52,FALSE)</f>
        <v>Euronext Paris</v>
      </c>
      <c r="BG10" s="29"/>
      <c r="BH10" s="29"/>
      <c r="BI10" s="29"/>
      <c r="BM10" s="29" t="e">
        <f>VLOOKUP(E10,[8]values!$C:$L,10,FALSE)</f>
        <v>#N/A</v>
      </c>
    </row>
    <row r="11" spans="1:65" ht="28.5" customHeight="1">
      <c r="B11" s="609"/>
      <c r="C11" s="628" t="s">
        <v>776</v>
      </c>
      <c r="D11" s="505" t="s">
        <v>43</v>
      </c>
      <c r="E11" s="57" t="s">
        <v>123</v>
      </c>
      <c r="F11" s="57" t="s">
        <v>124</v>
      </c>
      <c r="G11" s="503" t="s">
        <v>38</v>
      </c>
      <c r="H11" s="503" t="s">
        <v>38</v>
      </c>
      <c r="I11" s="503"/>
      <c r="J11" s="31" t="s">
        <v>1007</v>
      </c>
      <c r="K11" s="16" t="s">
        <v>84</v>
      </c>
      <c r="L11" s="505" t="s">
        <v>41</v>
      </c>
      <c r="M11" s="505">
        <v>8</v>
      </c>
      <c r="N11" s="506">
        <v>2.0999999999999999E-3</v>
      </c>
      <c r="O11" s="535">
        <v>754.18080899999995</v>
      </c>
      <c r="P11" s="619" t="s">
        <v>172</v>
      </c>
      <c r="Q11" s="619" t="s">
        <v>172</v>
      </c>
      <c r="R11" s="456">
        <v>4</v>
      </c>
      <c r="S11" s="609"/>
      <c r="T11" s="425" t="e">
        <f>VLOOKUP(E11,[1]Export!$C:$AJ,26,FALSE)</f>
        <v>#N/A</v>
      </c>
      <c r="U11" s="422">
        <f>VLOOKUP(E11,[2]Sheet1!$F:$BY,72,FALSE)</f>
        <v>1.114634749E-2</v>
      </c>
      <c r="V11" s="422"/>
      <c r="W11" s="422">
        <f>VLOOKUP(E11,[1]Export!$D:$Z,23,FALSE)/100</f>
        <v>2.0999999999999999E-3</v>
      </c>
      <c r="X11" s="468" t="e">
        <f>VLOOKUP(E11,[3]Overview!$I:$W,14,FALSE)</f>
        <v>#N/A</v>
      </c>
      <c r="Y11" s="421" t="b">
        <f t="shared" si="1"/>
        <v>1</v>
      </c>
      <c r="Z11" s="394" t="str">
        <f>VLOOKUP(E11,'[4]ETFs &amp; Index Funds'!$H:$EA,4,FALSE)</f>
        <v>EUR</v>
      </c>
      <c r="AA11" s="394" t="str">
        <f>VLOOKUP(E11,[5]Sheet1!$E:$AR,40,FALSE)</f>
        <v>EUR</v>
      </c>
      <c r="AB11" s="394" t="str">
        <f>VLOOKUP(E11,'[4]ETFs &amp; Index Funds'!$H:$EA,3,FALSE)</f>
        <v>Capitalisation</v>
      </c>
      <c r="AC11" s="399" t="str">
        <f>VLOOKUP(E11,'[4]ETFs &amp; Index Funds'!$H:$EA,99,FALSE)</f>
        <v>No</v>
      </c>
      <c r="AD11" s="395">
        <f>VLOOKUP(E11,[6]Feuil1!$B:$I,6,FALSE)</f>
        <v>754.18080899999995</v>
      </c>
      <c r="AE11" s="396">
        <f>VLOOKUP(E11,[2]Sheet1!$F:$BY,27,FALSE)/1000000</f>
        <v>753.89149321853301</v>
      </c>
      <c r="AF11" s="396">
        <f t="shared" si="2"/>
        <v>0.28931578146693937</v>
      </c>
      <c r="AG11" s="400">
        <f>VLOOKUP(E11,[2]Sheet1!$F:$BY,72,FALSE)</f>
        <v>1.114634749E-2</v>
      </c>
      <c r="AH11" s="399">
        <f>VLOOKUP(E11,'[4]ETFs &amp; Index Funds'!$H:$EA,39,FALSE)</f>
        <v>0</v>
      </c>
      <c r="AI11" s="399" t="str">
        <f>VLOOKUP(E11,'[4]ETFs &amp; Index Funds'!$H:$EA,124,FALSE)</f>
        <v>CAT 1</v>
      </c>
      <c r="AJ11" s="399" t="str">
        <f>VLOOKUP(E11,'[4]ETFs &amp; Index Funds'!$H:$EA,123,FALSE)</f>
        <v>ART 8</v>
      </c>
      <c r="AK11" s="408">
        <f>VLOOKUP(E11,[6]Feuil1!$B:$I,5,FALSE)*10000</f>
        <v>21</v>
      </c>
      <c r="AL11" s="399">
        <f>VLOOKUP(E11,'[4]ETFs &amp; Index Funds'!$H$2:$EA$100002,107,FALSE)</f>
        <v>20</v>
      </c>
      <c r="AM11" s="409">
        <f t="shared" si="3"/>
        <v>1</v>
      </c>
      <c r="AN11" s="401">
        <f>VLOOKUP(E11,'[7]Share_2 4'!$I:$DT,72,FALSE)</f>
        <v>4</v>
      </c>
      <c r="AO11" s="402">
        <f>VLOOKUP(E11,'[4]ETFs &amp; Index Funds'!$H$2:$EA$100002,12,FALSE)</f>
        <v>45510</v>
      </c>
      <c r="AP11" s="413" t="e">
        <f>(VLOOKUP(E11,[1]Export!$C:$AJ,25,FALSE)+VLOOKUP(E11,[1]Export!$C:$AJ,32,FALSE))*100</f>
        <v>#N/A</v>
      </c>
      <c r="AQ11" s="413"/>
      <c r="AR11" s="413" t="e">
        <f>(VLOOKUP(E11,[1]Export!$C:$AJ,26,FALSE)+VLOOKUP(E11,[1]Export!$C:$AJ,31,FALSE))*100</f>
        <v>#N/A</v>
      </c>
      <c r="AS11" s="412" t="e">
        <f t="shared" si="4"/>
        <v>#N/A</v>
      </c>
      <c r="AT11" s="411">
        <v>18</v>
      </c>
      <c r="AU11" s="411">
        <v>12</v>
      </c>
      <c r="AV11" s="412">
        <f t="shared" si="5"/>
        <v>30</v>
      </c>
      <c r="AW11" s="407"/>
      <c r="AX11" s="407">
        <f>VLOOKUP(E11,[5]Sheet1!$E:$CQ,50,FALSE)</f>
        <v>753.89149321853301</v>
      </c>
      <c r="AY11" s="407" t="str">
        <f>VLOOKUP(E11,[5]Sheet1!$E:$CQ,27,FALSE)</f>
        <v>CH, FR, IE, LU</v>
      </c>
      <c r="AZ11" s="407" t="b">
        <f t="shared" si="6"/>
        <v>1</v>
      </c>
      <c r="BA11" s="407" t="b">
        <f t="shared" si="7"/>
        <v>1</v>
      </c>
      <c r="BB11" s="407" t="str">
        <f>VLOOKUP(E11,[5]Sheet1!$E:$CQ,51,FALSE)</f>
        <v>AUSSR FP</v>
      </c>
      <c r="BC11" s="29"/>
      <c r="BD11" s="29"/>
      <c r="BE11" s="29" t="b">
        <f t="shared" si="8"/>
        <v>1</v>
      </c>
      <c r="BF11" s="416" t="str">
        <f>VLOOKUP(E11,[5]Sheet1!$E:$CS,52,FALSE)</f>
        <v>Euronext Paris</v>
      </c>
      <c r="BG11" s="29"/>
      <c r="BH11" s="29"/>
      <c r="BI11" s="29"/>
      <c r="BM11" s="29" t="str">
        <f>VLOOKUP(E11,[8]values!$C:$L,10,FALSE)</f>
        <v xml:space="preserve">AUSSR FP, , , , , , , </v>
      </c>
    </row>
    <row r="12" spans="1:65" ht="28.5" customHeight="1">
      <c r="B12" s="609"/>
      <c r="C12" s="629"/>
      <c r="D12" s="548"/>
      <c r="E12" s="57" t="s">
        <v>125</v>
      </c>
      <c r="F12" s="57" t="s">
        <v>126</v>
      </c>
      <c r="G12" s="540"/>
      <c r="H12" s="540"/>
      <c r="I12" s="548"/>
      <c r="J12" s="31" t="s">
        <v>175</v>
      </c>
      <c r="K12" s="16" t="s">
        <v>40</v>
      </c>
      <c r="L12" s="520"/>
      <c r="M12" s="541"/>
      <c r="N12" s="548"/>
      <c r="O12" s="555">
        <v>754.18080899999995</v>
      </c>
      <c r="P12" s="548"/>
      <c r="Q12" s="548"/>
      <c r="R12" s="456">
        <v>4</v>
      </c>
      <c r="S12" s="609"/>
      <c r="T12" s="425" t="e">
        <f>VLOOKUP(E12,[1]Export!$C:$AJ,26,FALSE)</f>
        <v>#N/A</v>
      </c>
      <c r="U12" s="422">
        <f>VLOOKUP(E12,[2]Sheet1!$F:$BY,72,FALSE)</f>
        <v>1.114972356E-2</v>
      </c>
      <c r="V12" s="422"/>
      <c r="W12" s="422">
        <f>VLOOKUP(E12,[1]Export!$D:$Z,23,FALSE)/100</f>
        <v>2.0999999999999999E-3</v>
      </c>
      <c r="X12" s="468" t="e">
        <f>VLOOKUP(E12,[3]Overview!$I:$W,14,FALSE)</f>
        <v>#N/A</v>
      </c>
      <c r="Y12" s="421" t="b">
        <f t="shared" si="1"/>
        <v>1</v>
      </c>
      <c r="Z12" s="394" t="str">
        <f>VLOOKUP(E12,'[4]ETFs &amp; Index Funds'!$H:$EA,4,FALSE)</f>
        <v>EUR</v>
      </c>
      <c r="AA12" s="394" t="str">
        <f>VLOOKUP(E12,[5]Sheet1!$E:$AR,40,FALSE)</f>
        <v>EUR</v>
      </c>
      <c r="AB12" s="394" t="str">
        <f>VLOOKUP(E12,'[4]ETFs &amp; Index Funds'!$H:$EA,3,FALSE)</f>
        <v>Capitalisation</v>
      </c>
      <c r="AC12" s="399" t="str">
        <f>VLOOKUP(E12,'[4]ETFs &amp; Index Funds'!$H:$EA,99,FALSE)</f>
        <v>No</v>
      </c>
      <c r="AD12" s="395">
        <f>VLOOKUP(E12,[6]Feuil1!$B:$I,6,FALSE)</f>
        <v>754.18080899999995</v>
      </c>
      <c r="AE12" s="396">
        <f>VLOOKUP(E12,[2]Sheet1!$F:$BY,27,FALSE)/1000000</f>
        <v>753.89149321853301</v>
      </c>
      <c r="AF12" s="396">
        <f t="shared" si="2"/>
        <v>0.28931578146693937</v>
      </c>
      <c r="AG12" s="400">
        <f>VLOOKUP(E12,[2]Sheet1!$F:$BY,72,FALSE)</f>
        <v>1.114972356E-2</v>
      </c>
      <c r="AH12" s="399">
        <f>VLOOKUP(E12,'[4]ETFs &amp; Index Funds'!$H:$EA,39,FALSE)</f>
        <v>0</v>
      </c>
      <c r="AI12" s="399" t="str">
        <f>VLOOKUP(E12,'[4]ETFs &amp; Index Funds'!$H:$EA,124,FALSE)</f>
        <v>CAT 1</v>
      </c>
      <c r="AJ12" s="399" t="str">
        <f>VLOOKUP(E12,'[4]ETFs &amp; Index Funds'!$H:$EA,123,FALSE)</f>
        <v>ART 8</v>
      </c>
      <c r="AK12" s="408">
        <f>VLOOKUP(E12,[6]Feuil1!$B:$I,5,FALSE)*10000</f>
        <v>21</v>
      </c>
      <c r="AL12" s="399">
        <f>VLOOKUP(E12,'[4]ETFs &amp; Index Funds'!$H$2:$EA$100002,107,FALSE)</f>
        <v>20</v>
      </c>
      <c r="AM12" s="409">
        <f t="shared" si="3"/>
        <v>1</v>
      </c>
      <c r="AN12" s="401">
        <f>VLOOKUP(E12,'[7]Share_2 4'!$I:$DT,72,FALSE)</f>
        <v>4</v>
      </c>
      <c r="AO12" s="402">
        <f>VLOOKUP(E12,'[4]ETFs &amp; Index Funds'!$H$2:$EA$100002,12,FALSE)</f>
        <v>45510</v>
      </c>
      <c r="AP12" s="413" t="e">
        <f>(VLOOKUP(E12,[1]Export!$C:$AJ,25,FALSE)+VLOOKUP(E12,[1]Export!$C:$AJ,32,FALSE))*100</f>
        <v>#N/A</v>
      </c>
      <c r="AQ12" s="413"/>
      <c r="AR12" s="413" t="e">
        <f>(VLOOKUP(E12,[1]Export!$C:$AJ,26,FALSE)+VLOOKUP(E12,[1]Export!$C:$AJ,31,FALSE))*100</f>
        <v>#N/A</v>
      </c>
      <c r="AS12" s="412" t="e">
        <f t="shared" si="4"/>
        <v>#N/A</v>
      </c>
      <c r="AT12" s="411">
        <v>18</v>
      </c>
      <c r="AU12" s="411">
        <v>12</v>
      </c>
      <c r="AV12" s="412">
        <f t="shared" si="5"/>
        <v>30</v>
      </c>
      <c r="AW12" s="407"/>
      <c r="AX12" s="407">
        <f>VLOOKUP(E12,[5]Sheet1!$E:$CQ,50,FALSE)</f>
        <v>753.89149321853301</v>
      </c>
      <c r="AY12" s="407" t="str">
        <f>VLOOKUP(E12,[5]Sheet1!$E:$CQ,27,FALSE)</f>
        <v>AT, CH, DE, DK, ES, FI, FR, GB, IE, IT2, LU, NL, SE</v>
      </c>
      <c r="AZ12" s="407" t="b">
        <f t="shared" si="6"/>
        <v>1</v>
      </c>
      <c r="BA12" s="407" t="b">
        <f t="shared" si="7"/>
        <v>1</v>
      </c>
      <c r="BB12" s="407" t="str">
        <f>VLOOKUP(E12,[5]Sheet1!$E:$CQ,51,FALSE)</f>
        <v>AUSSE FP,  LM9D GY,  AUSSE IM</v>
      </c>
      <c r="BC12" s="29"/>
      <c r="BD12" s="29"/>
      <c r="BE12" s="29" t="b">
        <f t="shared" si="8"/>
        <v>0</v>
      </c>
      <c r="BF12" s="416" t="str">
        <f>VLOOKUP(E12,[5]Sheet1!$E:$CS,52,FALSE)</f>
        <v>Euronext Paris, Xetra, Borsa Italiana</v>
      </c>
      <c r="BG12" s="29"/>
      <c r="BH12" s="29"/>
      <c r="BI12" s="29"/>
      <c r="BM12" s="29" t="str">
        <f>VLOOKUP(E12,[8]values!$C:$L,10,FALSE)</f>
        <v xml:space="preserve">AUSSE FP, LM9D GY, , AUSSE IM, , , , </v>
      </c>
    </row>
    <row r="13" spans="1:65" ht="28.5" customHeight="1">
      <c r="B13" s="609"/>
      <c r="C13" s="629"/>
      <c r="D13" s="548"/>
      <c r="E13" s="57" t="s">
        <v>127</v>
      </c>
      <c r="F13" s="57" t="s">
        <v>804</v>
      </c>
      <c r="G13" s="540"/>
      <c r="H13" s="540"/>
      <c r="I13" s="548"/>
      <c r="J13" s="31" t="s">
        <v>175</v>
      </c>
      <c r="K13" s="16" t="s">
        <v>103</v>
      </c>
      <c r="L13" s="57" t="s">
        <v>54</v>
      </c>
      <c r="M13" s="541"/>
      <c r="N13" s="548"/>
      <c r="O13" s="555">
        <v>754.18080999999995</v>
      </c>
      <c r="P13" s="548"/>
      <c r="Q13" s="548"/>
      <c r="R13" s="456">
        <v>4</v>
      </c>
      <c r="S13" s="609"/>
      <c r="T13" s="425" t="e">
        <f>VLOOKUP(E13,[1]Export!$C:$AJ,26,FALSE)</f>
        <v>#N/A</v>
      </c>
      <c r="U13" s="422">
        <f>VLOOKUP(E13,[2]Sheet1!$F:$BY,72,FALSE)</f>
        <v>1.1145606279999999E-2</v>
      </c>
      <c r="V13" s="422"/>
      <c r="W13" s="422">
        <f>VLOOKUP(E13,[1]Export!$D:$Z,23,FALSE)/100</f>
        <v>2.0999999999999999E-3</v>
      </c>
      <c r="X13" s="468" t="e">
        <f>VLOOKUP(E13,[3]Overview!$I:$W,14,FALSE)</f>
        <v>#N/A</v>
      </c>
      <c r="Y13" s="421" t="b">
        <f t="shared" si="1"/>
        <v>1</v>
      </c>
      <c r="Z13" s="394" t="str">
        <f>VLOOKUP(E13,'[4]ETFs &amp; Index Funds'!$H:$EA,4,FALSE)</f>
        <v>USD</v>
      </c>
      <c r="AA13" s="394" t="str">
        <f>VLOOKUP(E13,[5]Sheet1!$E:$AR,40,FALSE)</f>
        <v>USD</v>
      </c>
      <c r="AB13" s="394" t="str">
        <f>VLOOKUP(E13,'[4]ETFs &amp; Index Funds'!$H:$EA,3,FALSE)</f>
        <v>Capitalisation</v>
      </c>
      <c r="AC13" s="399" t="str">
        <f>VLOOKUP(E13,'[4]ETFs &amp; Index Funds'!$H:$EA,99,FALSE)</f>
        <v>No</v>
      </c>
      <c r="AD13" s="395">
        <f>VLOOKUP(E13,[6]Feuil1!$B:$I,6,FALSE)</f>
        <v>754.18080999999995</v>
      </c>
      <c r="AE13" s="396">
        <f>VLOOKUP(E13,[2]Sheet1!$F:$BY,27,FALSE)/1000000</f>
        <v>753.89149321853301</v>
      </c>
      <c r="AF13" s="396">
        <f t="shared" si="2"/>
        <v>0.28931678146693685</v>
      </c>
      <c r="AG13" s="400">
        <f>VLOOKUP(E13,[2]Sheet1!$F:$BY,72,FALSE)</f>
        <v>1.1145606279999999E-2</v>
      </c>
      <c r="AH13" s="399">
        <f>VLOOKUP(E13,'[4]ETFs &amp; Index Funds'!$H:$EA,39,FALSE)</f>
        <v>0</v>
      </c>
      <c r="AI13" s="399" t="str">
        <f>VLOOKUP(E13,'[4]ETFs &amp; Index Funds'!$H:$EA,124,FALSE)</f>
        <v>CAT 1</v>
      </c>
      <c r="AJ13" s="399" t="str">
        <f>VLOOKUP(E13,'[4]ETFs &amp; Index Funds'!$H:$EA,123,FALSE)</f>
        <v>ART 8</v>
      </c>
      <c r="AK13" s="408">
        <f>VLOOKUP(E13,[6]Feuil1!$B:$I,5,FALSE)*10000</f>
        <v>21</v>
      </c>
      <c r="AL13" s="399">
        <f>VLOOKUP(E13,'[4]ETFs &amp; Index Funds'!$H$2:$EA$100002,107,FALSE)</f>
        <v>20</v>
      </c>
      <c r="AM13" s="409">
        <f t="shared" si="3"/>
        <v>1</v>
      </c>
      <c r="AN13" s="401">
        <f>VLOOKUP(E13,'[7]Share_2 4'!$I:$DT,72,FALSE)</f>
        <v>4</v>
      </c>
      <c r="AO13" s="402">
        <f>VLOOKUP(E13,'[4]ETFs &amp; Index Funds'!$H$2:$EA$100002,12,FALSE)</f>
        <v>45510</v>
      </c>
      <c r="AP13" s="413" t="e">
        <f>(VLOOKUP(E13,[1]Export!$C:$AJ,25,FALSE)+VLOOKUP(E13,[1]Export!$C:$AJ,32,FALSE))*100</f>
        <v>#N/A</v>
      </c>
      <c r="AQ13" s="413"/>
      <c r="AR13" s="413" t="e">
        <f>(VLOOKUP(E13,[1]Export!$C:$AJ,26,FALSE)+VLOOKUP(E13,[1]Export!$C:$AJ,31,FALSE))*100</f>
        <v>#N/A</v>
      </c>
      <c r="AS13" s="412" t="e">
        <f t="shared" si="4"/>
        <v>#N/A</v>
      </c>
      <c r="AT13" s="411">
        <v>18</v>
      </c>
      <c r="AU13" s="411">
        <v>12</v>
      </c>
      <c r="AV13" s="412">
        <f t="shared" si="5"/>
        <v>30</v>
      </c>
      <c r="AW13" s="407"/>
      <c r="AX13" s="407">
        <f>VLOOKUP(E13,[5]Sheet1!$E:$CQ,50,FALSE)</f>
        <v>753.89149321853301</v>
      </c>
      <c r="AY13" s="407" t="str">
        <f>VLOOKUP(E13,[5]Sheet1!$E:$CQ,27,FALSE)</f>
        <v>AT, CH, DE, DK, ES, FI, FR, GB, IE, IT2, LU, NL, SE</v>
      </c>
      <c r="AZ13" s="407" t="b">
        <f t="shared" si="6"/>
        <v>1</v>
      </c>
      <c r="BA13" s="407" t="b">
        <f t="shared" si="7"/>
        <v>1</v>
      </c>
      <c r="BB13" s="407" t="str">
        <f>VLOOKUP(E13,[5]Sheet1!$E:$CQ,51,FALSE)</f>
        <v>AUSSD FP,  LM9A GY,  AUSSD SE,  AUSS LN</v>
      </c>
      <c r="BC13" s="29"/>
      <c r="BD13" s="29"/>
      <c r="BE13" s="29" t="b">
        <f t="shared" si="8"/>
        <v>1</v>
      </c>
      <c r="BF13" s="416" t="str">
        <f>VLOOKUP(E13,[5]Sheet1!$E:$CS,52,FALSE)</f>
        <v>Euronext Paris, Xetra, SIX Swiss Exchange, London Stock Exchange</v>
      </c>
      <c r="BG13" s="29"/>
      <c r="BH13" s="29"/>
      <c r="BI13" s="29"/>
      <c r="BM13" s="29" t="str">
        <f>VLOOKUP(E13,[8]values!$C:$L,10,FALSE)</f>
        <v xml:space="preserve">AUSSD FP, LM9A GY, , , AUSSD SW, , , </v>
      </c>
    </row>
    <row r="14" spans="1:65" ht="28.5" customHeight="1">
      <c r="B14" s="609"/>
      <c r="C14" s="630"/>
      <c r="D14" s="504"/>
      <c r="E14" s="57" t="s">
        <v>820</v>
      </c>
      <c r="F14" s="57" t="s">
        <v>824</v>
      </c>
      <c r="G14" s="544"/>
      <c r="H14" s="544"/>
      <c r="I14" s="504"/>
      <c r="J14" s="31" t="s">
        <v>120</v>
      </c>
      <c r="K14" s="16" t="s">
        <v>84</v>
      </c>
      <c r="L14" s="57" t="s">
        <v>99</v>
      </c>
      <c r="M14" s="520"/>
      <c r="N14" s="61">
        <v>2.3999999999999998E-3</v>
      </c>
      <c r="O14" s="565">
        <v>754.18080899999995</v>
      </c>
      <c r="P14" s="504"/>
      <c r="Q14" s="504"/>
      <c r="R14" s="456">
        <v>4</v>
      </c>
      <c r="S14" s="609"/>
      <c r="T14" s="425" t="e">
        <f>VLOOKUP(E14,[1]Export!$C:$AJ,26,FALSE)</f>
        <v>#N/A</v>
      </c>
      <c r="U14" s="422">
        <f>VLOOKUP(E14,[2]Sheet1!$F:$BY,72,FALSE)</f>
        <v>0</v>
      </c>
      <c r="V14" s="422"/>
      <c r="W14" s="422">
        <f>VLOOKUP(E14,[1]Export!$D:$Z,23,FALSE)/100</f>
        <v>2.3999999999999998E-3</v>
      </c>
      <c r="X14" s="468" t="e">
        <f>VLOOKUP(E14,[3]Overview!$I:$W,14,FALSE)</f>
        <v>#N/A</v>
      </c>
      <c r="Y14" s="421" t="b">
        <f t="shared" si="1"/>
        <v>1</v>
      </c>
      <c r="Z14" s="394" t="str">
        <f>VLOOKUP(E14,'[4]ETFs &amp; Index Funds'!$H:$EA,4,FALSE)</f>
        <v>EUR</v>
      </c>
      <c r="AA14" s="394" t="str">
        <f>VLOOKUP(E14,[5]Sheet1!$E:$AR,40,FALSE)</f>
        <v>EUR</v>
      </c>
      <c r="AB14" s="394" t="str">
        <f>VLOOKUP(E14,'[4]ETFs &amp; Index Funds'!$H:$EA,3,FALSE)</f>
        <v>Capitalisation</v>
      </c>
      <c r="AC14" s="399" t="str">
        <f>VLOOKUP(E14,'[4]ETFs &amp; Index Funds'!$H:$EA,99,FALSE)</f>
        <v>No</v>
      </c>
      <c r="AD14" s="395">
        <f>VLOOKUP(E14,[6]Feuil1!$B:$I,6,FALSE)</f>
        <v>754.18080899999995</v>
      </c>
      <c r="AE14" s="396">
        <f>VLOOKUP(E14,[2]Sheet1!$F:$BY,27,FALSE)/1000000</f>
        <v>753.89149321853301</v>
      </c>
      <c r="AF14" s="396">
        <f t="shared" si="2"/>
        <v>0.28931578146693937</v>
      </c>
      <c r="AG14" s="400">
        <f>VLOOKUP(E14,[2]Sheet1!$F:$BY,72,FALSE)</f>
        <v>0</v>
      </c>
      <c r="AH14" s="399">
        <f>VLOOKUP(E14,'[4]ETFs &amp; Index Funds'!$H:$EA,39,FALSE)</f>
        <v>0</v>
      </c>
      <c r="AI14" s="399" t="str">
        <f>VLOOKUP(E14,'[4]ETFs &amp; Index Funds'!$H:$EA,124,FALSE)</f>
        <v>CAT 1</v>
      </c>
      <c r="AJ14" s="399" t="str">
        <f>VLOOKUP(E14,'[4]ETFs &amp; Index Funds'!$H:$EA,123,FALSE)</f>
        <v>ART 8</v>
      </c>
      <c r="AK14" s="408">
        <f>VLOOKUP(E14,[6]Feuil1!$B:$I,5,FALSE)*10000</f>
        <v>23.999999999999996</v>
      </c>
      <c r="AL14" s="399">
        <f>VLOOKUP(E14,'[4]ETFs &amp; Index Funds'!$H$2:$EA$100002,107,FALSE)</f>
        <v>23</v>
      </c>
      <c r="AM14" s="409">
        <f t="shared" si="3"/>
        <v>0.99999999999999645</v>
      </c>
      <c r="AN14" s="401">
        <f>VLOOKUP(E14,'[7]Share_2 4'!$I:$DT,72,FALSE)</f>
        <v>4</v>
      </c>
      <c r="AO14" s="402">
        <f>VLOOKUP(E14,'[4]ETFs &amp; Index Funds'!$H$2:$EA$100002,12,FALSE)</f>
        <v>45845</v>
      </c>
      <c r="AP14" s="413" t="e">
        <f>(VLOOKUP(E14,[1]Export!$C:$AJ,25,FALSE)+VLOOKUP(E14,[1]Export!$C:$AJ,32,FALSE))*100</f>
        <v>#N/A</v>
      </c>
      <c r="AQ14" s="413"/>
      <c r="AR14" s="413" t="e">
        <f>(VLOOKUP(E14,[1]Export!$C:$AJ,26,FALSE)+VLOOKUP(E14,[1]Export!$C:$AJ,31,FALSE))*100</f>
        <v>#N/A</v>
      </c>
      <c r="AS14" s="412" t="e">
        <f t="shared" si="4"/>
        <v>#N/A</v>
      </c>
      <c r="AT14" s="411">
        <v>18</v>
      </c>
      <c r="AU14" s="411">
        <v>12</v>
      </c>
      <c r="AV14" s="412">
        <f t="shared" si="5"/>
        <v>30</v>
      </c>
      <c r="AW14" s="407"/>
      <c r="AX14" s="407">
        <f>VLOOKUP(E14,[5]Sheet1!$E:$CQ,50,FALSE)</f>
        <v>753.89149321853301</v>
      </c>
      <c r="AY14" s="407" t="str">
        <f>VLOOKUP(E14,[5]Sheet1!$E:$CQ,27,FALSE)</f>
        <v>AT, CH, DE, DK, ES, FI, FR, IE, IT2, LU, NL, SE</v>
      </c>
      <c r="AZ14" s="407" t="b">
        <f t="shared" si="6"/>
        <v>1</v>
      </c>
      <c r="BA14" s="407" t="b">
        <f t="shared" si="7"/>
        <v>1</v>
      </c>
      <c r="BB14" s="407" t="str">
        <f>VLOOKUP(E14,[5]Sheet1!$E:$CQ,51,FALSE)</f>
        <v>AUSSH FP</v>
      </c>
      <c r="BC14" s="29"/>
      <c r="BD14" s="29"/>
      <c r="BE14" s="29" t="b">
        <f t="shared" si="8"/>
        <v>0</v>
      </c>
      <c r="BF14" s="416" t="str">
        <f>VLOOKUP(E14,[5]Sheet1!$E:$CS,52,FALSE)</f>
        <v>Euronext Paris</v>
      </c>
      <c r="BG14" s="29"/>
      <c r="BH14" s="29"/>
      <c r="BI14" s="29"/>
      <c r="BM14" s="29" t="e">
        <f>VLOOKUP(E14,[8]values!$C:$L,10,FALSE)</f>
        <v>#N/A</v>
      </c>
    </row>
    <row r="15" spans="1:65" ht="28.5" customHeight="1">
      <c r="B15" s="609"/>
      <c r="C15" s="628" t="s">
        <v>777</v>
      </c>
      <c r="D15" s="620" t="s">
        <v>43</v>
      </c>
      <c r="E15" s="57" t="s">
        <v>128</v>
      </c>
      <c r="F15" s="57" t="s">
        <v>806</v>
      </c>
      <c r="G15" s="503" t="s">
        <v>38</v>
      </c>
      <c r="H15" s="503" t="s">
        <v>38</v>
      </c>
      <c r="I15" s="616"/>
      <c r="J15" s="31" t="s">
        <v>175</v>
      </c>
      <c r="K15" s="16" t="s">
        <v>812</v>
      </c>
      <c r="L15" s="57" t="s">
        <v>54</v>
      </c>
      <c r="M15" s="505">
        <v>8</v>
      </c>
      <c r="N15" s="506">
        <v>2.0999999999999999E-3</v>
      </c>
      <c r="O15" s="535">
        <v>1296.24506</v>
      </c>
      <c r="P15" s="619" t="s">
        <v>172</v>
      </c>
      <c r="Q15" s="619" t="s">
        <v>172</v>
      </c>
      <c r="R15" s="456">
        <v>4</v>
      </c>
      <c r="S15" s="609"/>
      <c r="T15" s="425" t="e">
        <f>VLOOKUP(E15,[1]Export!$C:$AJ,26,FALSE)</f>
        <v>#N/A</v>
      </c>
      <c r="U15" s="422">
        <f>VLOOKUP(E15,[2]Sheet1!$F:$BY,72,FALSE)</f>
        <v>1.11998554E-2</v>
      </c>
      <c r="V15" s="422"/>
      <c r="W15" s="422">
        <f>VLOOKUP(E15,[1]Export!$D:$Z,23,FALSE)/100</f>
        <v>2.0999999999999999E-3</v>
      </c>
      <c r="X15" s="468" t="e">
        <f>VLOOKUP(E15,[3]Overview!$I:$W,14,FALSE)</f>
        <v>#N/A</v>
      </c>
      <c r="Y15" s="421" t="b">
        <f t="shared" si="1"/>
        <v>1</v>
      </c>
      <c r="Z15" s="394" t="str">
        <f>VLOOKUP(E15,'[4]ETFs &amp; Index Funds'!$H:$EA,4,FALSE)</f>
        <v>USD</v>
      </c>
      <c r="AA15" s="394" t="str">
        <f>VLOOKUP(E15,[5]Sheet1!$E:$AR,40,FALSE)</f>
        <v>USD</v>
      </c>
      <c r="AB15" s="394" t="str">
        <f>VLOOKUP(E15,'[4]ETFs &amp; Index Funds'!$H:$EA,3,FALSE)</f>
        <v>Capitalisation</v>
      </c>
      <c r="AC15" s="399" t="str">
        <f>VLOOKUP(E15,'[4]ETFs &amp; Index Funds'!$H:$EA,99,FALSE)</f>
        <v>No</v>
      </c>
      <c r="AD15" s="395">
        <f>VLOOKUP(E15,[6]Feuil1!$B:$I,6,FALSE)</f>
        <v>1296.24506</v>
      </c>
      <c r="AE15" s="396">
        <f>VLOOKUP(E15,[2]Sheet1!$F:$BY,27,FALSE)/1000000</f>
        <v>1295.74779699075</v>
      </c>
      <c r="AF15" s="396">
        <f t="shared" si="2"/>
        <v>0.49726300924999123</v>
      </c>
      <c r="AG15" s="400">
        <f>VLOOKUP(E15,[2]Sheet1!$F:$BY,72,FALSE)</f>
        <v>1.11998554E-2</v>
      </c>
      <c r="AH15" s="399">
        <f>VLOOKUP(E15,'[4]ETFs &amp; Index Funds'!$H:$EA,39,FALSE)</f>
        <v>0</v>
      </c>
      <c r="AI15" s="399" t="str">
        <f>VLOOKUP(E15,'[4]ETFs &amp; Index Funds'!$H:$EA,124,FALSE)</f>
        <v>CAT 1</v>
      </c>
      <c r="AJ15" s="399" t="str">
        <f>VLOOKUP(E15,'[4]ETFs &amp; Index Funds'!$H:$EA,123,FALSE)</f>
        <v>ART 8</v>
      </c>
      <c r="AK15" s="408">
        <f>VLOOKUP(E15,[6]Feuil1!$B:$I,5,FALSE)*10000</f>
        <v>21</v>
      </c>
      <c r="AL15" s="399">
        <f>VLOOKUP(E15,'[4]ETFs &amp; Index Funds'!$H$2:$EA$100002,107,FALSE)</f>
        <v>20</v>
      </c>
      <c r="AM15" s="409">
        <f t="shared" si="3"/>
        <v>1</v>
      </c>
      <c r="AN15" s="401">
        <f>VLOOKUP(E15,'[7]Share_2 4'!$I:$DT,72,FALSE)</f>
        <v>4</v>
      </c>
      <c r="AO15" s="402">
        <f>VLOOKUP(E15,'[4]ETFs &amp; Index Funds'!$H$2:$EA$100002,12,FALSE)</f>
        <v>45546</v>
      </c>
      <c r="AP15" s="413" t="e">
        <f>(VLOOKUP(E15,[1]Export!$C:$AJ,25,FALSE)+VLOOKUP(E15,[1]Export!$C:$AJ,32,FALSE))*100</f>
        <v>#N/A</v>
      </c>
      <c r="AQ15" s="413"/>
      <c r="AR15" s="413" t="e">
        <f>(VLOOKUP(E15,[1]Export!$C:$AJ,26,FALSE)+VLOOKUP(E15,[1]Export!$C:$AJ,31,FALSE))*100</f>
        <v>#N/A</v>
      </c>
      <c r="AS15" s="412" t="e">
        <f t="shared" si="4"/>
        <v>#N/A</v>
      </c>
      <c r="AT15" s="411">
        <v>18</v>
      </c>
      <c r="AU15" s="411">
        <v>12</v>
      </c>
      <c r="AV15" s="412">
        <f t="shared" si="5"/>
        <v>30</v>
      </c>
      <c r="AW15" s="407"/>
      <c r="AX15" s="407">
        <f>VLOOKUP(E15,[5]Sheet1!$E:$CQ,50,FALSE)</f>
        <v>1295.74779699075</v>
      </c>
      <c r="AY15" s="407" t="str">
        <f>VLOOKUP(E15,[5]Sheet1!$E:$CQ,27,FALSE)</f>
        <v>AT, CH, DE, DK, ES, FI, FR, GB, IE, IT2, LU, NL, SE</v>
      </c>
      <c r="AZ15" s="407" t="b">
        <f t="shared" si="6"/>
        <v>1</v>
      </c>
      <c r="BA15" s="407" t="b">
        <f t="shared" si="7"/>
        <v>1</v>
      </c>
      <c r="BB15" s="407" t="str">
        <f>VLOOKUP(E15,[5]Sheet1!$E:$CQ,51,FALSE)</f>
        <v>LM9B GY,  AWDS SE,  AWDS LN</v>
      </c>
      <c r="BC15" s="29"/>
      <c r="BD15" s="29"/>
      <c r="BE15" s="29" t="b">
        <f t="shared" si="8"/>
        <v>1</v>
      </c>
      <c r="BF15" s="416" t="str">
        <f>VLOOKUP(E15,[5]Sheet1!$E:$CS,52,FALSE)</f>
        <v>Xetra, SIX Swiss Exchange, London Stock Exchange</v>
      </c>
      <c r="BG15" s="29"/>
      <c r="BH15" s="29"/>
      <c r="BI15" s="29"/>
      <c r="BM15" s="29" t="str">
        <f>VLOOKUP(E15,[8]values!$C:$L,10,FALSE)</f>
        <v xml:space="preserve">, LM9B GY, , , AWDS SW, , , </v>
      </c>
    </row>
    <row r="16" spans="1:65" ht="28.5" customHeight="1">
      <c r="B16" s="609"/>
      <c r="C16" s="629"/>
      <c r="D16" s="621"/>
      <c r="E16" s="57" t="s">
        <v>130</v>
      </c>
      <c r="F16" s="57" t="s">
        <v>971</v>
      </c>
      <c r="G16" s="540"/>
      <c r="H16" s="540"/>
      <c r="I16" s="548"/>
      <c r="J16" s="31" t="s">
        <v>175</v>
      </c>
      <c r="K16" s="16" t="s">
        <v>40</v>
      </c>
      <c r="L16" s="505" t="s">
        <v>41</v>
      </c>
      <c r="M16" s="541"/>
      <c r="N16" s="548"/>
      <c r="O16" s="555">
        <v>1296.2450570000001</v>
      </c>
      <c r="P16" s="548"/>
      <c r="Q16" s="548"/>
      <c r="R16" s="456">
        <v>4</v>
      </c>
      <c r="S16" s="609"/>
      <c r="T16" s="425" t="e">
        <f>VLOOKUP(E16,[1]Export!$C:$AJ,26,FALSE)</f>
        <v>#N/A</v>
      </c>
      <c r="U16" s="422">
        <f>VLOOKUP(E16,[2]Sheet1!$F:$BY,72,FALSE)</f>
        <v>1.1204810569999999E-2</v>
      </c>
      <c r="V16" s="422"/>
      <c r="W16" s="422">
        <f>VLOOKUP(E16,[1]Export!$D:$Z,23,FALSE)/100</f>
        <v>2.0999999999999999E-3</v>
      </c>
      <c r="X16" s="468" t="e">
        <f>VLOOKUP(E16,[3]Overview!$I:$W,14,FALSE)</f>
        <v>#N/A</v>
      </c>
      <c r="Y16" s="421" t="b">
        <f t="shared" si="1"/>
        <v>1</v>
      </c>
      <c r="Z16" s="394" t="str">
        <f>VLOOKUP(E16,'[4]ETFs &amp; Index Funds'!$H:$EA,4,FALSE)</f>
        <v>EUR</v>
      </c>
      <c r="AA16" s="394" t="str">
        <f>VLOOKUP(E16,[5]Sheet1!$E:$AR,40,FALSE)</f>
        <v>EUR</v>
      </c>
      <c r="AB16" s="394" t="str">
        <f>VLOOKUP(E16,'[4]ETFs &amp; Index Funds'!$H:$EA,3,FALSE)</f>
        <v>Capitalisation</v>
      </c>
      <c r="AC16" s="399" t="str">
        <f>VLOOKUP(E16,'[4]ETFs &amp; Index Funds'!$H:$EA,99,FALSE)</f>
        <v>No</v>
      </c>
      <c r="AD16" s="395">
        <f>VLOOKUP(E16,[6]Feuil1!$B:$I,6,FALSE)</f>
        <v>1296.2450570000001</v>
      </c>
      <c r="AE16" s="396">
        <f>VLOOKUP(E16,[2]Sheet1!$F:$BY,27,FALSE)/1000000</f>
        <v>1295.74779699075</v>
      </c>
      <c r="AF16" s="396">
        <f t="shared" si="2"/>
        <v>0.49726000925011249</v>
      </c>
      <c r="AG16" s="400">
        <f>VLOOKUP(E16,[2]Sheet1!$F:$BY,72,FALSE)</f>
        <v>1.1204810569999999E-2</v>
      </c>
      <c r="AH16" s="399">
        <f>VLOOKUP(E16,'[4]ETFs &amp; Index Funds'!$H:$EA,39,FALSE)</f>
        <v>0</v>
      </c>
      <c r="AI16" s="399" t="str">
        <f>VLOOKUP(E16,'[4]ETFs &amp; Index Funds'!$H:$EA,124,FALSE)</f>
        <v>CAT 1</v>
      </c>
      <c r="AJ16" s="399" t="str">
        <f>VLOOKUP(E16,'[4]ETFs &amp; Index Funds'!$H:$EA,123,FALSE)</f>
        <v>ART 8</v>
      </c>
      <c r="AK16" s="408">
        <f>VLOOKUP(E16,[6]Feuil1!$B:$I,5,FALSE)*10000</f>
        <v>21</v>
      </c>
      <c r="AL16" s="399">
        <f>VLOOKUP(E16,'[4]ETFs &amp; Index Funds'!$H$2:$EA$100002,107,FALSE)</f>
        <v>20</v>
      </c>
      <c r="AM16" s="409">
        <f t="shared" si="3"/>
        <v>1</v>
      </c>
      <c r="AN16" s="401">
        <f>VLOOKUP(E16,'[7]Share_2 4'!$I:$DT,72,FALSE)</f>
        <v>4</v>
      </c>
      <c r="AO16" s="402">
        <f>VLOOKUP(E16,'[4]ETFs &amp; Index Funds'!$H$2:$EA$100002,12,FALSE)</f>
        <v>45546</v>
      </c>
      <c r="AP16" s="413" t="e">
        <f>(VLOOKUP(E16,[1]Export!$C:$AJ,25,FALSE)+VLOOKUP(E16,[1]Export!$C:$AJ,32,FALSE))*100</f>
        <v>#N/A</v>
      </c>
      <c r="AQ16" s="413"/>
      <c r="AR16" s="413" t="e">
        <f>(VLOOKUP(E16,[1]Export!$C:$AJ,26,FALSE)+VLOOKUP(E16,[1]Export!$C:$AJ,31,FALSE))*100</f>
        <v>#N/A</v>
      </c>
      <c r="AS16" s="412" t="e">
        <f t="shared" si="4"/>
        <v>#N/A</v>
      </c>
      <c r="AT16" s="411">
        <v>18</v>
      </c>
      <c r="AU16" s="411">
        <v>12</v>
      </c>
      <c r="AV16" s="412">
        <f t="shared" si="5"/>
        <v>30</v>
      </c>
      <c r="AW16" s="407"/>
      <c r="AX16" s="407">
        <f>VLOOKUP(E16,[5]Sheet1!$E:$CQ,50,FALSE)</f>
        <v>1295.74779699075</v>
      </c>
      <c r="AY16" s="407" t="str">
        <f>VLOOKUP(E16,[5]Sheet1!$E:$CQ,27,FALSE)</f>
        <v>AT, CH, DE, DK, ES, FI, FR, GB, IE, IT2, LU, NL, SE</v>
      </c>
      <c r="AZ16" s="407" t="b">
        <f t="shared" si="6"/>
        <v>1</v>
      </c>
      <c r="BA16" s="407" t="b">
        <f t="shared" si="7"/>
        <v>1</v>
      </c>
      <c r="BB16" s="407" t="str">
        <f>VLOOKUP(E16,[5]Sheet1!$E:$CQ,51,FALSE)</f>
        <v>AWDSE FP,  LM9C GY,  AWDSE IM</v>
      </c>
      <c r="BC16" s="29"/>
      <c r="BD16" s="29"/>
      <c r="BE16" s="29" t="b">
        <f t="shared" si="8"/>
        <v>1</v>
      </c>
      <c r="BF16" s="416" t="str">
        <f>VLOOKUP(E16,[5]Sheet1!$E:$CS,52,FALSE)</f>
        <v>Euronext Paris, Xetra, Borsa Italiana</v>
      </c>
      <c r="BG16" s="29"/>
      <c r="BH16" s="29"/>
      <c r="BI16" s="29"/>
      <c r="BM16" s="29" t="str">
        <f>VLOOKUP(E16,[8]values!$C:$L,10,FALSE)</f>
        <v xml:space="preserve">AWDSE FP, LM9C GY, , AWDSE IM, , , , </v>
      </c>
    </row>
    <row r="17" spans="1:65" ht="28.5" customHeight="1">
      <c r="B17" s="609"/>
      <c r="C17" s="629"/>
      <c r="D17" s="621"/>
      <c r="E17" s="57" t="s">
        <v>131</v>
      </c>
      <c r="F17" s="57" t="s">
        <v>132</v>
      </c>
      <c r="G17" s="540"/>
      <c r="H17" s="540"/>
      <c r="I17" s="548"/>
      <c r="J17" s="31" t="s">
        <v>1007</v>
      </c>
      <c r="K17" s="16" t="s">
        <v>84</v>
      </c>
      <c r="L17" s="548"/>
      <c r="M17" s="541"/>
      <c r="N17" s="548"/>
      <c r="O17" s="555">
        <v>1296.2450570000001</v>
      </c>
      <c r="P17" s="548"/>
      <c r="Q17" s="548"/>
      <c r="R17" s="456">
        <v>4</v>
      </c>
      <c r="S17" s="609"/>
      <c r="T17" s="425" t="e">
        <f>VLOOKUP(E17,[1]Export!$C:$AJ,26,FALSE)</f>
        <v>#N/A</v>
      </c>
      <c r="U17" s="422">
        <f>VLOOKUP(E17,[2]Sheet1!$F:$BY,72,FALSE)</f>
        <v>1.119974147E-2</v>
      </c>
      <c r="V17" s="422"/>
      <c r="W17" s="422">
        <f>VLOOKUP(E17,[1]Export!$D:$Z,23,FALSE)/100</f>
        <v>2.0999999999999999E-3</v>
      </c>
      <c r="X17" s="468" t="e">
        <f>VLOOKUP(E17,[3]Overview!$I:$W,14,FALSE)</f>
        <v>#N/A</v>
      </c>
      <c r="Y17" s="421" t="b">
        <f t="shared" si="1"/>
        <v>1</v>
      </c>
      <c r="Z17" s="394" t="str">
        <f>VLOOKUP(E17,'[4]ETFs &amp; Index Funds'!$H:$EA,4,FALSE)</f>
        <v>EUR</v>
      </c>
      <c r="AA17" s="394" t="str">
        <f>VLOOKUP(E17,[5]Sheet1!$E:$AR,40,FALSE)</f>
        <v>EUR</v>
      </c>
      <c r="AB17" s="394" t="str">
        <f>VLOOKUP(E17,'[4]ETFs &amp; Index Funds'!$H:$EA,3,FALSE)</f>
        <v>Capitalisation</v>
      </c>
      <c r="AC17" s="399" t="str">
        <f>VLOOKUP(E17,'[4]ETFs &amp; Index Funds'!$H:$EA,99,FALSE)</f>
        <v>No</v>
      </c>
      <c r="AD17" s="395">
        <f>VLOOKUP(E17,[6]Feuil1!$B:$I,6,FALSE)</f>
        <v>1296.2450570000001</v>
      </c>
      <c r="AE17" s="396">
        <f>VLOOKUP(E17,[2]Sheet1!$F:$BY,27,FALSE)/1000000</f>
        <v>1295.74779699075</v>
      </c>
      <c r="AF17" s="396">
        <f t="shared" si="2"/>
        <v>0.49726000925011249</v>
      </c>
      <c r="AG17" s="400">
        <f>VLOOKUP(E17,[2]Sheet1!$F:$BY,72,FALSE)</f>
        <v>1.119974147E-2</v>
      </c>
      <c r="AH17" s="399">
        <f>VLOOKUP(E17,'[4]ETFs &amp; Index Funds'!$H:$EA,39,FALSE)</f>
        <v>0</v>
      </c>
      <c r="AI17" s="399" t="str">
        <f>VLOOKUP(E17,'[4]ETFs &amp; Index Funds'!$H:$EA,124,FALSE)</f>
        <v>CAT 1</v>
      </c>
      <c r="AJ17" s="399" t="str">
        <f>VLOOKUP(E17,'[4]ETFs &amp; Index Funds'!$H:$EA,123,FALSE)</f>
        <v>ART 8</v>
      </c>
      <c r="AK17" s="408">
        <f>VLOOKUP(E17,[6]Feuil1!$B:$I,5,FALSE)*10000</f>
        <v>21</v>
      </c>
      <c r="AL17" s="399">
        <f>VLOOKUP(E17,'[4]ETFs &amp; Index Funds'!$H$2:$EA$100002,107,FALSE)</f>
        <v>20</v>
      </c>
      <c r="AM17" s="409">
        <f t="shared" si="3"/>
        <v>1</v>
      </c>
      <c r="AN17" s="401">
        <f>VLOOKUP(E17,'[7]Share_2 4'!$I:$DT,72,FALSE)</f>
        <v>4</v>
      </c>
      <c r="AO17" s="402">
        <f>VLOOKUP(E17,'[4]ETFs &amp; Index Funds'!$H$2:$EA$100002,12,FALSE)</f>
        <v>45546</v>
      </c>
      <c r="AP17" s="413" t="e">
        <f>(VLOOKUP(E17,[1]Export!$C:$AJ,25,FALSE)+VLOOKUP(E17,[1]Export!$C:$AJ,32,FALSE))*100</f>
        <v>#N/A</v>
      </c>
      <c r="AQ17" s="413"/>
      <c r="AR17" s="413" t="e">
        <f>(VLOOKUP(E17,[1]Export!$C:$AJ,26,FALSE)+VLOOKUP(E17,[1]Export!$C:$AJ,31,FALSE))*100</f>
        <v>#N/A</v>
      </c>
      <c r="AS17" s="412" t="e">
        <f t="shared" si="4"/>
        <v>#N/A</v>
      </c>
      <c r="AT17" s="411">
        <v>18</v>
      </c>
      <c r="AU17" s="411">
        <v>12</v>
      </c>
      <c r="AV17" s="412">
        <f t="shared" si="5"/>
        <v>30</v>
      </c>
      <c r="AW17" s="407"/>
      <c r="AX17" s="407">
        <f>VLOOKUP(E17,[5]Sheet1!$E:$CQ,50,FALSE)</f>
        <v>1295.74779699075</v>
      </c>
      <c r="AY17" s="407" t="str">
        <f>VLOOKUP(E17,[5]Sheet1!$E:$CQ,27,FALSE)</f>
        <v>CH, FR, IE, LU</v>
      </c>
      <c r="AZ17" s="407" t="b">
        <f t="shared" si="6"/>
        <v>1</v>
      </c>
      <c r="BA17" s="407" t="b">
        <f t="shared" si="7"/>
        <v>1</v>
      </c>
      <c r="BB17" s="407" t="str">
        <f>VLOOKUP(E17,[5]Sheet1!$E:$CQ,51,FALSE)</f>
        <v>AWDSR FP</v>
      </c>
      <c r="BC17" s="29"/>
      <c r="BD17" s="29"/>
      <c r="BE17" s="29" t="b">
        <f t="shared" si="8"/>
        <v>0</v>
      </c>
      <c r="BF17" s="416" t="str">
        <f>VLOOKUP(E17,[5]Sheet1!$E:$CS,52,FALSE)</f>
        <v>Euronext Paris</v>
      </c>
      <c r="BG17" s="29"/>
      <c r="BH17" s="29"/>
      <c r="BI17" s="29"/>
      <c r="BM17" s="29" t="str">
        <f>VLOOKUP(E17,[8]values!$C:$L,10,FALSE)</f>
        <v xml:space="preserve">AWDSR FP, , , , , , , </v>
      </c>
    </row>
    <row r="18" spans="1:65" ht="28.5" customHeight="1">
      <c r="B18" s="609"/>
      <c r="C18" s="630"/>
      <c r="D18" s="622"/>
      <c r="E18" s="57" t="s">
        <v>819</v>
      </c>
      <c r="F18" s="57" t="s">
        <v>825</v>
      </c>
      <c r="G18" s="544"/>
      <c r="H18" s="544"/>
      <c r="I18" s="504"/>
      <c r="J18" s="31" t="s">
        <v>175</v>
      </c>
      <c r="K18" s="16" t="s">
        <v>84</v>
      </c>
      <c r="L18" s="57" t="s">
        <v>99</v>
      </c>
      <c r="M18" s="520"/>
      <c r="N18" s="61">
        <v>2.3999999999999998E-3</v>
      </c>
      <c r="O18" s="565">
        <v>1296.2450570000001</v>
      </c>
      <c r="P18" s="504"/>
      <c r="Q18" s="504"/>
      <c r="R18" s="456">
        <v>4</v>
      </c>
      <c r="S18" s="609"/>
      <c r="T18" s="425" t="e">
        <f>VLOOKUP(E18,[1]Export!$C:$AJ,26,FALSE)</f>
        <v>#N/A</v>
      </c>
      <c r="U18" s="422">
        <f>VLOOKUP(E18,[2]Sheet1!$F:$BY,72,FALSE)</f>
        <v>0</v>
      </c>
      <c r="V18" s="422"/>
      <c r="W18" s="422">
        <f>VLOOKUP(E18,[1]Export!$D:$Z,23,FALSE)/100</f>
        <v>2.3999999999999998E-3</v>
      </c>
      <c r="X18" s="468" t="e">
        <f>VLOOKUP(E18,[3]Overview!$I:$W,14,FALSE)</f>
        <v>#N/A</v>
      </c>
      <c r="Y18" s="421" t="b">
        <f t="shared" si="1"/>
        <v>1</v>
      </c>
      <c r="Z18" s="394" t="str">
        <f>VLOOKUP(E18,'[4]ETFs &amp; Index Funds'!$H:$EA,4,FALSE)</f>
        <v>EUR</v>
      </c>
      <c r="AA18" s="394" t="str">
        <f>VLOOKUP(E18,[5]Sheet1!$E:$AR,40,FALSE)</f>
        <v>EUR</v>
      </c>
      <c r="AB18" s="394" t="str">
        <f>VLOOKUP(E18,'[4]ETFs &amp; Index Funds'!$H:$EA,3,FALSE)</f>
        <v>Capitalisation</v>
      </c>
      <c r="AC18" s="399" t="str">
        <f>VLOOKUP(E18,'[4]ETFs &amp; Index Funds'!$H:$EA,99,FALSE)</f>
        <v>No</v>
      </c>
      <c r="AD18" s="395">
        <f>VLOOKUP(E18,[6]Feuil1!$B:$I,6,FALSE)</f>
        <v>1296.2450570000001</v>
      </c>
      <c r="AE18" s="396">
        <f>VLOOKUP(E18,[2]Sheet1!$F:$BY,27,FALSE)/1000000</f>
        <v>1295.74779699075</v>
      </c>
      <c r="AF18" s="396">
        <f t="shared" si="2"/>
        <v>0.49726000925011249</v>
      </c>
      <c r="AG18" s="400">
        <f>VLOOKUP(E18,[2]Sheet1!$F:$BY,72,FALSE)</f>
        <v>0</v>
      </c>
      <c r="AH18" s="399">
        <f>VLOOKUP(E18,'[4]ETFs &amp; Index Funds'!$H:$EA,39,FALSE)</f>
        <v>0</v>
      </c>
      <c r="AI18" s="399" t="str">
        <f>VLOOKUP(E18,'[4]ETFs &amp; Index Funds'!$H:$EA,124,FALSE)</f>
        <v>CAT 1</v>
      </c>
      <c r="AJ18" s="399" t="str">
        <f>VLOOKUP(E18,'[4]ETFs &amp; Index Funds'!$H:$EA,123,FALSE)</f>
        <v>ART 8</v>
      </c>
      <c r="AK18" s="408">
        <f>VLOOKUP(E18,[6]Feuil1!$B:$I,5,FALSE)*10000</f>
        <v>23.999999999999996</v>
      </c>
      <c r="AL18" s="399">
        <f>VLOOKUP(E18,'[4]ETFs &amp; Index Funds'!$H$2:$EA$100002,107,FALSE)</f>
        <v>23</v>
      </c>
      <c r="AM18" s="409">
        <f t="shared" si="3"/>
        <v>0.99999999999999645</v>
      </c>
      <c r="AN18" s="401">
        <f>VLOOKUP(E18,'[7]Share_2 4'!$I:$DT,72,FALSE)</f>
        <v>4</v>
      </c>
      <c r="AO18" s="402">
        <f>VLOOKUP(E18,'[4]ETFs &amp; Index Funds'!$H$2:$EA$100002,12,FALSE)</f>
        <v>45898</v>
      </c>
      <c r="AP18" s="413" t="e">
        <f>(VLOOKUP(E18,[1]Export!$C:$AJ,25,FALSE)+VLOOKUP(E18,[1]Export!$C:$AJ,32,FALSE))*100</f>
        <v>#N/A</v>
      </c>
      <c r="AQ18" s="413"/>
      <c r="AR18" s="413" t="e">
        <f>(VLOOKUP(E18,[1]Export!$C:$AJ,26,FALSE)+VLOOKUP(E18,[1]Export!$C:$AJ,31,FALSE))*100</f>
        <v>#N/A</v>
      </c>
      <c r="AS18" s="412" t="e">
        <f t="shared" si="4"/>
        <v>#N/A</v>
      </c>
      <c r="AT18" s="411">
        <v>18</v>
      </c>
      <c r="AU18" s="411">
        <v>12</v>
      </c>
      <c r="AV18" s="412">
        <f t="shared" si="5"/>
        <v>30</v>
      </c>
      <c r="AW18" s="407"/>
      <c r="AX18" s="407">
        <f>VLOOKUP(E18,[5]Sheet1!$E:$CQ,50,FALSE)</f>
        <v>1295.74779699075</v>
      </c>
      <c r="AY18" s="407" t="str">
        <f>VLOOKUP(E18,[5]Sheet1!$E:$CQ,27,FALSE)</f>
        <v>AT, CH, DE, DK, ES, FI, FR, GB, IE, IT2, LU, NL, SE</v>
      </c>
      <c r="AZ18" s="407" t="b">
        <f t="shared" si="6"/>
        <v>1</v>
      </c>
      <c r="BA18" s="407" t="b">
        <f t="shared" si="7"/>
        <v>1</v>
      </c>
      <c r="BB18" s="407" t="str">
        <f>VLOOKUP(E18,[5]Sheet1!$E:$CQ,51,FALSE)</f>
        <v>AWDSH FP</v>
      </c>
      <c r="BC18" s="29"/>
      <c r="BD18" s="29"/>
      <c r="BE18" s="29" t="b">
        <f t="shared" si="8"/>
        <v>0</v>
      </c>
      <c r="BF18" s="416" t="str">
        <f>VLOOKUP(E18,[5]Sheet1!$E:$CS,52,FALSE)</f>
        <v>Euronext Paris</v>
      </c>
      <c r="BG18" s="29"/>
      <c r="BH18" s="29"/>
      <c r="BI18" s="29"/>
      <c r="BM18" s="29" t="e">
        <f>VLOOKUP(E18,[8]values!$C:$L,10,FALSE)</f>
        <v>#N/A</v>
      </c>
    </row>
    <row r="19" spans="1:65" ht="28.5" customHeight="1">
      <c r="B19" s="609"/>
      <c r="C19" s="444" t="s">
        <v>838</v>
      </c>
      <c r="D19" s="362"/>
      <c r="E19" s="362"/>
      <c r="F19" s="362"/>
      <c r="G19" s="362"/>
      <c r="H19" s="362"/>
      <c r="I19" s="362"/>
      <c r="J19" s="362"/>
      <c r="K19" s="362"/>
      <c r="L19" s="362"/>
      <c r="M19" s="362"/>
      <c r="N19" s="362"/>
      <c r="O19" s="362"/>
      <c r="P19" s="362"/>
      <c r="Q19" s="362"/>
      <c r="R19" s="432"/>
      <c r="S19" s="609"/>
      <c r="T19" s="425" t="e">
        <f>VLOOKUP(E19,[1]Export!$C:$AJ,26,FALSE)</f>
        <v>#N/A</v>
      </c>
      <c r="U19" s="422" t="e">
        <f>VLOOKUP(E19,[2]Sheet1!$F:$BY,72,FALSE)</f>
        <v>#N/A</v>
      </c>
      <c r="V19" s="422"/>
      <c r="W19" s="422" t="e">
        <f>VLOOKUP(E19,[1]Export!$D:$Z,23,FALSE)/100</f>
        <v>#N/A</v>
      </c>
      <c r="X19" s="468" t="e">
        <f>VLOOKUP(E19,[3]Overview!$I:$W,14,FALSE)</f>
        <v>#N/A</v>
      </c>
      <c r="Y19" s="421" t="e">
        <f t="shared" si="1"/>
        <v>#N/A</v>
      </c>
      <c r="Z19" s="394" t="e">
        <f>VLOOKUP(E19,'[4]ETFs &amp; Index Funds'!$H:$EA,4,FALSE)</f>
        <v>#N/A</v>
      </c>
      <c r="AA19" s="394" t="e">
        <f>VLOOKUP(E19,[5]Sheet1!$E:$AR,40,FALSE)</f>
        <v>#N/A</v>
      </c>
      <c r="AB19" s="394" t="e">
        <f>VLOOKUP(E19,'[4]ETFs &amp; Index Funds'!$H:$EA,3,FALSE)</f>
        <v>#N/A</v>
      </c>
      <c r="AC19" s="399" t="e">
        <f>VLOOKUP(E19,'[4]ETFs &amp; Index Funds'!$H:$EA,99,FALSE)</f>
        <v>#N/A</v>
      </c>
      <c r="AD19" s="395" t="e">
        <f>VLOOKUP(E19,[6]Feuil1!$B:$I,6,FALSE)</f>
        <v>#N/A</v>
      </c>
      <c r="AE19" s="396" t="e">
        <f>VLOOKUP(E19,[2]Sheet1!$F:$BY,27,FALSE)/1000000</f>
        <v>#N/A</v>
      </c>
      <c r="AF19" s="396" t="e">
        <f t="shared" si="2"/>
        <v>#N/A</v>
      </c>
      <c r="AG19" s="400" t="e">
        <f>VLOOKUP(E19,[2]Sheet1!$F:$BY,72,FALSE)</f>
        <v>#N/A</v>
      </c>
      <c r="AH19" s="399" t="e">
        <f>VLOOKUP(E19,'[4]ETFs &amp; Index Funds'!$H:$EA,39,FALSE)</f>
        <v>#N/A</v>
      </c>
      <c r="AI19" s="399" t="e">
        <f>VLOOKUP(E19,'[4]ETFs &amp; Index Funds'!$H:$EA,124,FALSE)</f>
        <v>#N/A</v>
      </c>
      <c r="AJ19" s="399" t="e">
        <f>VLOOKUP(E19,'[4]ETFs &amp; Index Funds'!$H:$EA,123,FALSE)</f>
        <v>#N/A</v>
      </c>
      <c r="AK19" s="408" t="e">
        <f>VLOOKUP(E19,[6]Feuil1!$B:$I,5,FALSE)*10000</f>
        <v>#N/A</v>
      </c>
      <c r="AL19" s="399" t="e">
        <f>VLOOKUP(E19,'[4]ETFs &amp; Index Funds'!$H$2:$EA$100002,107,FALSE)</f>
        <v>#N/A</v>
      </c>
      <c r="AM19" s="409" t="e">
        <f t="shared" si="3"/>
        <v>#N/A</v>
      </c>
      <c r="AN19" s="401" t="e">
        <f>VLOOKUP(E19,'[7]Share_2 4'!$I:$DT,72,FALSE)</f>
        <v>#N/A</v>
      </c>
      <c r="AO19" s="402" t="e">
        <f>VLOOKUP(E19,'[4]ETFs &amp; Index Funds'!$H$2:$EA$100002,12,FALSE)</f>
        <v>#N/A</v>
      </c>
      <c r="AP19" s="413" t="e">
        <f>(VLOOKUP(E19,[1]Export!$C:$AJ,25,FALSE)+VLOOKUP(E19,[1]Export!$C:$AJ,32,FALSE))*100</f>
        <v>#N/A</v>
      </c>
      <c r="AQ19" s="413"/>
      <c r="AR19" s="413" t="e">
        <f>(VLOOKUP(E19,[1]Export!$C:$AJ,26,FALSE)+VLOOKUP(E19,[1]Export!$C:$AJ,31,FALSE))*100</f>
        <v>#N/A</v>
      </c>
      <c r="AS19" s="412" t="e">
        <f t="shared" si="4"/>
        <v>#N/A</v>
      </c>
      <c r="AT19" s="411">
        <v>18</v>
      </c>
      <c r="AU19" s="411">
        <v>12</v>
      </c>
      <c r="AV19" s="412">
        <f t="shared" si="5"/>
        <v>30</v>
      </c>
      <c r="AW19" s="407"/>
      <c r="AX19" s="407" t="e">
        <f>VLOOKUP(E19,[5]Sheet1!$E:$CQ,50,FALSE)</f>
        <v>#N/A</v>
      </c>
      <c r="AY19" s="407" t="e">
        <f>VLOOKUP(E19,[5]Sheet1!$E:$CQ,27,FALSE)</f>
        <v>#N/A</v>
      </c>
      <c r="AZ19" s="407" t="e">
        <f t="shared" si="6"/>
        <v>#N/A</v>
      </c>
      <c r="BA19" s="407" t="e">
        <f t="shared" si="7"/>
        <v>#N/A</v>
      </c>
      <c r="BB19" s="407" t="e">
        <f>VLOOKUP(E19,[5]Sheet1!$E:$CQ,51,FALSE)</f>
        <v>#N/A</v>
      </c>
      <c r="BC19" s="29"/>
      <c r="BD19" s="29"/>
      <c r="BE19" s="29" t="e">
        <f t="shared" si="8"/>
        <v>#N/A</v>
      </c>
      <c r="BF19" s="416" t="e">
        <f>VLOOKUP(E19,[5]Sheet1!$E:$CS,52,FALSE)</f>
        <v>#N/A</v>
      </c>
      <c r="BG19" s="29"/>
      <c r="BH19" s="29"/>
      <c r="BI19" s="29"/>
      <c r="BM19" s="29" t="e">
        <f>VLOOKUP(E19,[8]values!$C:$L,10,FALSE)</f>
        <v>#N/A</v>
      </c>
    </row>
    <row r="20" spans="1:65" ht="28.5" customHeight="1">
      <c r="B20" s="609"/>
      <c r="C20" s="480" t="s">
        <v>1009</v>
      </c>
      <c r="D20" s="481" t="s">
        <v>43</v>
      </c>
      <c r="E20" s="57" t="s">
        <v>843</v>
      </c>
      <c r="F20" s="57" t="s">
        <v>947</v>
      </c>
      <c r="G20" s="455"/>
      <c r="H20" s="455"/>
      <c r="I20" s="461"/>
      <c r="J20" s="31" t="s">
        <v>827</v>
      </c>
      <c r="K20" s="16" t="s">
        <v>103</v>
      </c>
      <c r="L20" s="57" t="s">
        <v>926</v>
      </c>
      <c r="M20" s="74">
        <v>8</v>
      </c>
      <c r="N20" s="61">
        <v>1.2999999999999999E-3</v>
      </c>
      <c r="O20" s="68">
        <v>64.077939000000001</v>
      </c>
      <c r="P20" s="334" t="s">
        <v>172</v>
      </c>
      <c r="Q20" s="334" t="s">
        <v>172</v>
      </c>
      <c r="R20" s="456">
        <v>4</v>
      </c>
      <c r="S20" s="609"/>
      <c r="T20" s="425" t="e">
        <f>VLOOKUP(E20,[1]Export!$C:$AJ,26,FALSE)</f>
        <v>#N/A</v>
      </c>
      <c r="U20" s="422">
        <f>VLOOKUP(E20,[2]Sheet1!$F:$BY,72,FALSE)</f>
        <v>0</v>
      </c>
      <c r="V20" s="422"/>
      <c r="W20" s="422">
        <f>VLOOKUP(E20,[1]Export!$D:$Z,23,FALSE)/100</f>
        <v>1.2999999999999999E-3</v>
      </c>
      <c r="X20" s="468">
        <f>VLOOKUP(E20,[3]Overview!$I:$W,14,FALSE)</f>
        <v>46281</v>
      </c>
      <c r="Y20" s="421" t="b">
        <f t="shared" si="1"/>
        <v>1</v>
      </c>
      <c r="Z20" s="394" t="str">
        <f>VLOOKUP(E20,'[4]ETFs &amp; Index Funds'!$H:$EA,4,FALSE)</f>
        <v>EUR</v>
      </c>
      <c r="AA20" s="394" t="str">
        <f>VLOOKUP(E20,[5]Sheet1!$E:$AR,40,FALSE)</f>
        <v>EUR / GBP</v>
      </c>
      <c r="AB20" s="394" t="str">
        <f>VLOOKUP(E20,'[4]ETFs &amp; Index Funds'!$H:$EA,3,FALSE)</f>
        <v>Capitalisation</v>
      </c>
      <c r="AC20" s="399" t="str">
        <f>VLOOKUP(E20,'[4]ETFs &amp; Index Funds'!$H:$EA,99,FALSE)</f>
        <v>No</v>
      </c>
      <c r="AD20" s="395">
        <f>VLOOKUP(E20,[6]Feuil1!$B:$I,6,FALSE)</f>
        <v>64.077939000000001</v>
      </c>
      <c r="AE20" s="396">
        <f>VLOOKUP(E20,[2]Sheet1!$F:$BY,27,FALSE)/1000000</f>
        <v>64.077938990000007</v>
      </c>
      <c r="AF20" s="396">
        <f t="shared" si="2"/>
        <v>9.9999937219763524E-9</v>
      </c>
      <c r="AG20" s="400">
        <f>VLOOKUP(E20,[2]Sheet1!$F:$BY,72,FALSE)</f>
        <v>0</v>
      </c>
      <c r="AH20" s="399">
        <f>VLOOKUP(E20,'[4]ETFs &amp; Index Funds'!$H:$EA,39,FALSE)</f>
        <v>0</v>
      </c>
      <c r="AI20" s="399" t="str">
        <f>VLOOKUP(E20,'[4]ETFs &amp; Index Funds'!$H:$EA,124,FALSE)</f>
        <v>CAT 2</v>
      </c>
      <c r="AJ20" s="399" t="str">
        <f>VLOOKUP(E20,'[4]ETFs &amp; Index Funds'!$H:$EA,123,FALSE)</f>
        <v>ART 8</v>
      </c>
      <c r="AK20" s="408">
        <f>VLOOKUP(E20,[6]Feuil1!$B:$I,5,FALSE)*10000</f>
        <v>13</v>
      </c>
      <c r="AL20" s="399">
        <f>VLOOKUP(E20,'[4]ETFs &amp; Index Funds'!$H$2:$EA$100002,107,FALSE)</f>
        <v>26</v>
      </c>
      <c r="AM20" s="409">
        <f t="shared" si="3"/>
        <v>-13</v>
      </c>
      <c r="AN20" s="401">
        <f>VLOOKUP(E20,'[7]Share_2 4'!$I:$DT,72,FALSE)</f>
        <v>4</v>
      </c>
      <c r="AO20" s="402">
        <f>VLOOKUP(E20,'[4]ETFs &amp; Index Funds'!$H$2:$EA$100002,12,FALSE)</f>
        <v>45853</v>
      </c>
      <c r="AP20" s="413" t="e">
        <f>(VLOOKUP(E20,[1]Export!$C:$AJ,25,FALSE)+VLOOKUP(E20,[1]Export!$C:$AJ,32,FALSE))*100</f>
        <v>#N/A</v>
      </c>
      <c r="AQ20" s="413"/>
      <c r="AR20" s="413" t="e">
        <f>(VLOOKUP(E20,[1]Export!$C:$AJ,26,FALSE)+VLOOKUP(E20,[1]Export!$C:$AJ,31,FALSE))*100</f>
        <v>#N/A</v>
      </c>
      <c r="AS20" s="412" t="e">
        <f t="shared" si="4"/>
        <v>#N/A</v>
      </c>
      <c r="AT20" s="411">
        <v>18</v>
      </c>
      <c r="AU20" s="411">
        <v>12</v>
      </c>
      <c r="AV20" s="412">
        <f t="shared" si="5"/>
        <v>30</v>
      </c>
      <c r="AW20" s="407"/>
      <c r="AX20" s="407">
        <f>VLOOKUP(E20,[5]Sheet1!$E:$CQ,50,FALSE)</f>
        <v>64.077938990000007</v>
      </c>
      <c r="AY20" s="407" t="str">
        <f>VLOOKUP(E20,[5]Sheet1!$E:$CQ,27,FALSE)</f>
        <v>AT, CH, DE, DK, ES, FI, FR, GB, IT2, LU, NL, SE</v>
      </c>
      <c r="AZ20" s="407" t="b">
        <f t="shared" si="6"/>
        <v>1</v>
      </c>
      <c r="BA20" s="407" t="b">
        <f t="shared" si="7"/>
        <v>1</v>
      </c>
      <c r="BB20" s="407" t="str">
        <f>VLOOKUP(E20,[5]Sheet1!$E:$CQ,51,FALSE)</f>
        <v>QEUR FP,  EDEJ GY,  QEURO SE,  AEUR LN,  AEGB LN</v>
      </c>
      <c r="BC20" s="29"/>
      <c r="BD20" s="29"/>
      <c r="BE20" s="29" t="b">
        <f t="shared" si="8"/>
        <v>1</v>
      </c>
      <c r="BF20" s="416" t="str">
        <f>VLOOKUP(E20,[5]Sheet1!$E:$CS,52,FALSE)</f>
        <v>Euronext Paris, Xetra, SIX Swiss Exchange, London Stock Exchange, London Stock Exchange</v>
      </c>
      <c r="BG20" s="29"/>
      <c r="BH20" s="29"/>
      <c r="BI20" s="29"/>
      <c r="BM20" s="29" t="e">
        <f>VLOOKUP(E20,[8]values!$C:$L,10,FALSE)</f>
        <v>#N/A</v>
      </c>
    </row>
    <row r="21" spans="1:65" ht="28.5" customHeight="1">
      <c r="B21" s="609"/>
      <c r="C21" s="533" t="s">
        <v>1010</v>
      </c>
      <c r="D21" s="620" t="s">
        <v>43</v>
      </c>
      <c r="E21" s="57" t="s">
        <v>844</v>
      </c>
      <c r="F21" s="57" t="s">
        <v>930</v>
      </c>
      <c r="G21" s="503"/>
      <c r="H21" s="503"/>
      <c r="I21" s="503"/>
      <c r="J21" s="31" t="s">
        <v>175</v>
      </c>
      <c r="K21" s="16" t="s">
        <v>103</v>
      </c>
      <c r="L21" s="57" t="s">
        <v>924</v>
      </c>
      <c r="M21" s="505">
        <v>8</v>
      </c>
      <c r="N21" s="506">
        <v>1E-3</v>
      </c>
      <c r="O21" s="535">
        <v>35.018039999999999</v>
      </c>
      <c r="P21" s="535" t="s">
        <v>172</v>
      </c>
      <c r="Q21" s="535" t="s">
        <v>172</v>
      </c>
      <c r="R21" s="456">
        <v>4</v>
      </c>
      <c r="S21" s="609"/>
      <c r="T21" s="425" t="e">
        <f>VLOOKUP(E21,[1]Export!$C:$AJ,26,FALSE)</f>
        <v>#N/A</v>
      </c>
      <c r="U21" s="422">
        <f>VLOOKUP(E21,[2]Sheet1!$F:$BY,72,FALSE)</f>
        <v>0</v>
      </c>
      <c r="V21" s="422"/>
      <c r="W21" s="422">
        <f>VLOOKUP(E21,[1]Export!$D:$Z,23,FALSE)/100</f>
        <v>1E-3</v>
      </c>
      <c r="X21" s="468">
        <f>VLOOKUP(E21,[3]Overview!$I:$W,14,FALSE)</f>
        <v>46281</v>
      </c>
      <c r="Y21" s="421" t="b">
        <f t="shared" si="1"/>
        <v>1</v>
      </c>
      <c r="Z21" s="394" t="str">
        <f>VLOOKUP(E21,'[4]ETFs &amp; Index Funds'!$H:$EA,4,FALSE)</f>
        <v>USD</v>
      </c>
      <c r="AA21" s="394" t="str">
        <f>VLOOKUP(E21,[5]Sheet1!$E:$AR,40,FALSE)</f>
        <v>GBP / USD</v>
      </c>
      <c r="AB21" s="394" t="str">
        <f>VLOOKUP(E21,'[4]ETFs &amp; Index Funds'!$H:$EA,3,FALSE)</f>
        <v>Capitalisation</v>
      </c>
      <c r="AC21" s="399" t="str">
        <f>VLOOKUP(E21,'[4]ETFs &amp; Index Funds'!$H:$EA,99,FALSE)</f>
        <v>No</v>
      </c>
      <c r="AD21" s="395">
        <f>VLOOKUP(E21,[6]Feuil1!$B:$I,6,FALSE)</f>
        <v>35.018039999999999</v>
      </c>
      <c r="AE21" s="396">
        <f>VLOOKUP(E21,[2]Sheet1!$F:$BY,27,FALSE)/1000000</f>
        <v>35.0046099654746</v>
      </c>
      <c r="AF21" s="396">
        <f t="shared" si="2"/>
        <v>1.3430034525399037E-2</v>
      </c>
      <c r="AG21" s="400">
        <f>VLOOKUP(E21,[2]Sheet1!$F:$BY,72,FALSE)</f>
        <v>0</v>
      </c>
      <c r="AH21" s="399">
        <f>VLOOKUP(E21,'[4]ETFs &amp; Index Funds'!$H:$EA,39,FALSE)</f>
        <v>0</v>
      </c>
      <c r="AI21" s="399" t="str">
        <f>VLOOKUP(E21,'[4]ETFs &amp; Index Funds'!$H:$EA,124,FALSE)</f>
        <v>CAT 2</v>
      </c>
      <c r="AJ21" s="399" t="str">
        <f>VLOOKUP(E21,'[4]ETFs &amp; Index Funds'!$H:$EA,123,FALSE)</f>
        <v>ART 8</v>
      </c>
      <c r="AK21" s="408">
        <f>VLOOKUP(E21,[6]Feuil1!$B:$I,5,FALSE)*10000</f>
        <v>10</v>
      </c>
      <c r="AL21" s="399">
        <f>VLOOKUP(E21,'[4]ETFs &amp; Index Funds'!$H$2:$EA$100002,107,FALSE)</f>
        <v>25</v>
      </c>
      <c r="AM21" s="409">
        <f t="shared" si="3"/>
        <v>-15</v>
      </c>
      <c r="AN21" s="401">
        <f>VLOOKUP(E21,'[7]Share_2 4'!$I:$DT,72,FALSE)</f>
        <v>4</v>
      </c>
      <c r="AO21" s="402">
        <f>VLOOKUP(E21,'[4]ETFs &amp; Index Funds'!$H$2:$EA$100002,12,FALSE)</f>
        <v>45849</v>
      </c>
      <c r="AP21" s="413" t="e">
        <f>(VLOOKUP(E21,[1]Export!$C:$AJ,25,FALSE)+VLOOKUP(E21,[1]Export!$C:$AJ,32,FALSE))*100</f>
        <v>#N/A</v>
      </c>
      <c r="AQ21" s="413"/>
      <c r="AR21" s="413" t="e">
        <f>(VLOOKUP(E21,[1]Export!$C:$AJ,26,FALSE)+VLOOKUP(E21,[1]Export!$C:$AJ,31,FALSE))*100</f>
        <v>#N/A</v>
      </c>
      <c r="AS21" s="412" t="e">
        <f t="shared" si="4"/>
        <v>#N/A</v>
      </c>
      <c r="AT21" s="411">
        <v>18</v>
      </c>
      <c r="AU21" s="411">
        <v>12</v>
      </c>
      <c r="AV21" s="412">
        <f t="shared" si="5"/>
        <v>30</v>
      </c>
      <c r="AW21" s="407"/>
      <c r="AX21" s="407">
        <f>VLOOKUP(E21,[5]Sheet1!$E:$CQ,50,FALSE)</f>
        <v>35.0046099654746</v>
      </c>
      <c r="AY21" s="407" t="str">
        <f>VLOOKUP(E21,[5]Sheet1!$E:$CQ,27,FALSE)</f>
        <v>AT, CH, DE, DK, ES, FI, FR, GB, IE, IT2, LU, NL, SE</v>
      </c>
      <c r="AZ21" s="407" t="b">
        <f t="shared" si="6"/>
        <v>1</v>
      </c>
      <c r="BA21" s="407" t="b">
        <f t="shared" si="7"/>
        <v>1</v>
      </c>
      <c r="BB21" s="407" t="str">
        <f>VLOOKUP(E21,[5]Sheet1!$E:$CQ,51,FALSE)</f>
        <v>QUSA FP,  ESAI GY,  QUSA SE,  QUSA LN,  QUGB LN</v>
      </c>
      <c r="BC21" s="29"/>
      <c r="BD21" s="29"/>
      <c r="BE21" s="29" t="b">
        <f t="shared" si="8"/>
        <v>0</v>
      </c>
      <c r="BF21" s="416" t="str">
        <f>VLOOKUP(E21,[5]Sheet1!$E:$CS,52,FALSE)</f>
        <v>Euronext Paris, Xetra, SIX Swiss Exchange, London Stock Exchange, London Stock Exchange</v>
      </c>
      <c r="BG21" s="29"/>
      <c r="BH21" s="29"/>
      <c r="BI21" s="29"/>
      <c r="BM21" s="29" t="e">
        <f>VLOOKUP(E21,[8]values!$C:$L,10,FALSE)</f>
        <v>#N/A</v>
      </c>
    </row>
    <row r="22" spans="1:65" ht="28.5" customHeight="1">
      <c r="B22" s="609"/>
      <c r="C22" s="502"/>
      <c r="D22" s="504"/>
      <c r="E22" s="57" t="s">
        <v>845</v>
      </c>
      <c r="F22" s="57" t="s">
        <v>846</v>
      </c>
      <c r="G22" s="504"/>
      <c r="H22" s="504"/>
      <c r="I22" s="504"/>
      <c r="J22" s="31" t="s">
        <v>175</v>
      </c>
      <c r="K22" s="16" t="s">
        <v>60</v>
      </c>
      <c r="L22" s="57" t="s">
        <v>41</v>
      </c>
      <c r="M22" s="504"/>
      <c r="N22" s="504"/>
      <c r="O22" s="504">
        <v>35.018042999999999</v>
      </c>
      <c r="P22" s="504"/>
      <c r="Q22" s="504"/>
      <c r="R22" s="456">
        <v>4</v>
      </c>
      <c r="S22" s="609"/>
      <c r="T22" s="425" t="e">
        <f>VLOOKUP(E22,[1]Export!$C:$AJ,26,FALSE)</f>
        <v>#N/A</v>
      </c>
      <c r="U22" s="422">
        <f>VLOOKUP(E22,[2]Sheet1!$F:$BY,72,FALSE)</f>
        <v>0</v>
      </c>
      <c r="V22" s="422"/>
      <c r="W22" s="422">
        <f>VLOOKUP(E22,[1]Export!$D:$Z,23,FALSE)/100</f>
        <v>1E-3</v>
      </c>
      <c r="X22" s="468">
        <f>VLOOKUP(E22,[3]Overview!$I:$W,14,FALSE)</f>
        <v>46281</v>
      </c>
      <c r="Y22" s="421" t="b">
        <f t="shared" si="1"/>
        <v>1</v>
      </c>
      <c r="Z22" s="394" t="str">
        <f>VLOOKUP(E22,'[4]ETFs &amp; Index Funds'!$H:$EA,4,FALSE)</f>
        <v>EUR</v>
      </c>
      <c r="AA22" s="394" t="str">
        <f>VLOOKUP(E22,[5]Sheet1!$E:$AR,40,FALSE)</f>
        <v>EUR</v>
      </c>
      <c r="AB22" s="394" t="str">
        <f>VLOOKUP(E22,'[4]ETFs &amp; Index Funds'!$H:$EA,3,FALSE)</f>
        <v>Capitalisation</v>
      </c>
      <c r="AC22" s="399" t="str">
        <f>VLOOKUP(E22,'[4]ETFs &amp; Index Funds'!$H:$EA,99,FALSE)</f>
        <v>No</v>
      </c>
      <c r="AD22" s="395">
        <f>VLOOKUP(E22,[6]Feuil1!$B:$I,6,FALSE)</f>
        <v>35.018042999999999</v>
      </c>
      <c r="AE22" s="396">
        <f>VLOOKUP(E22,[2]Sheet1!$F:$BY,27,FALSE)/1000000</f>
        <v>35.0046099654746</v>
      </c>
      <c r="AF22" s="396">
        <f t="shared" si="2"/>
        <v>1.3433034525398568E-2</v>
      </c>
      <c r="AG22" s="400">
        <f>VLOOKUP(E22,[2]Sheet1!$F:$BY,72,FALSE)</f>
        <v>0</v>
      </c>
      <c r="AH22" s="399">
        <f>VLOOKUP(E22,'[4]ETFs &amp; Index Funds'!$H:$EA,39,FALSE)</f>
        <v>0</v>
      </c>
      <c r="AI22" s="399" t="str">
        <f>VLOOKUP(E22,'[4]ETFs &amp; Index Funds'!$H:$EA,124,FALSE)</f>
        <v>CAT 2</v>
      </c>
      <c r="AJ22" s="399" t="str">
        <f>VLOOKUP(E22,'[4]ETFs &amp; Index Funds'!$H:$EA,123,FALSE)</f>
        <v>ART 8</v>
      </c>
      <c r="AK22" s="408">
        <f>VLOOKUP(E22,[6]Feuil1!$B:$I,5,FALSE)*10000</f>
        <v>10</v>
      </c>
      <c r="AL22" s="399">
        <f>VLOOKUP(E22,'[4]ETFs &amp; Index Funds'!$H$2:$EA$100002,107,FALSE)</f>
        <v>25</v>
      </c>
      <c r="AM22" s="409">
        <f t="shared" si="3"/>
        <v>-15</v>
      </c>
      <c r="AN22" s="401">
        <f>VLOOKUP(E22,'[7]Share_2 4'!$I:$DT,72,FALSE)</f>
        <v>4</v>
      </c>
      <c r="AO22" s="402">
        <f>VLOOKUP(E22,'[4]ETFs &amp; Index Funds'!$H$2:$EA$100002,12,FALSE)</f>
        <v>45849</v>
      </c>
      <c r="AP22" s="413" t="e">
        <f>(VLOOKUP(E22,[1]Export!$C:$AJ,25,FALSE)+VLOOKUP(E22,[1]Export!$C:$AJ,32,FALSE))*100</f>
        <v>#N/A</v>
      </c>
      <c r="AQ22" s="413"/>
      <c r="AR22" s="413" t="e">
        <f>(VLOOKUP(E22,[1]Export!$C:$AJ,26,FALSE)+VLOOKUP(E22,[1]Export!$C:$AJ,31,FALSE))*100</f>
        <v>#N/A</v>
      </c>
      <c r="AS22" s="412" t="e">
        <f t="shared" si="4"/>
        <v>#N/A</v>
      </c>
      <c r="AT22" s="411">
        <v>18</v>
      </c>
      <c r="AU22" s="411">
        <v>12</v>
      </c>
      <c r="AV22" s="412">
        <f t="shared" si="5"/>
        <v>30</v>
      </c>
      <c r="AW22" s="407"/>
      <c r="AX22" s="407">
        <f>VLOOKUP(E22,[5]Sheet1!$E:$CQ,50,FALSE)</f>
        <v>35.0046099654746</v>
      </c>
      <c r="AY22" s="407" t="str">
        <f>VLOOKUP(E22,[5]Sheet1!$E:$CQ,27,FALSE)</f>
        <v>AT, CH, DE, DK, ES, FI, FR, GB, IE, IT2, LU, NL, SE</v>
      </c>
      <c r="AZ22" s="407" t="b">
        <f t="shared" si="6"/>
        <v>1</v>
      </c>
      <c r="BA22" s="407" t="b">
        <f t="shared" si="7"/>
        <v>1</v>
      </c>
      <c r="BB22" s="407" t="str">
        <f>VLOOKUP(E22,[5]Sheet1!$E:$CQ,51,FALSE)</f>
        <v>QUSAE FP,  ESAJ GY</v>
      </c>
      <c r="BC22" s="29"/>
      <c r="BD22" s="29"/>
      <c r="BE22" s="29" t="b">
        <f t="shared" si="8"/>
        <v>1</v>
      </c>
      <c r="BF22" s="416" t="str">
        <f>VLOOKUP(E22,[5]Sheet1!$E:$CS,52,FALSE)</f>
        <v>Euronext Paris, Xetra</v>
      </c>
      <c r="BG22" s="29"/>
      <c r="BH22" s="29"/>
      <c r="BI22" s="29"/>
      <c r="BM22" s="29" t="e">
        <f>VLOOKUP(E22,[8]values!$C:$L,10,FALSE)</f>
        <v>#N/A</v>
      </c>
    </row>
    <row r="23" spans="1:65" ht="28.5" customHeight="1">
      <c r="B23" s="609"/>
      <c r="C23" s="533" t="s">
        <v>1011</v>
      </c>
      <c r="D23" s="620" t="s">
        <v>43</v>
      </c>
      <c r="E23" s="57" t="s">
        <v>847</v>
      </c>
      <c r="F23" s="57" t="s">
        <v>928</v>
      </c>
      <c r="G23" s="503"/>
      <c r="H23" s="503"/>
      <c r="I23" s="503"/>
      <c r="J23" s="31" t="s">
        <v>175</v>
      </c>
      <c r="K23" s="16" t="s">
        <v>103</v>
      </c>
      <c r="L23" s="57" t="s">
        <v>924</v>
      </c>
      <c r="M23" s="505">
        <v>8</v>
      </c>
      <c r="N23" s="506">
        <v>1.2999999999999999E-3</v>
      </c>
      <c r="O23" s="535">
        <v>36.833179999999999</v>
      </c>
      <c r="P23" s="535" t="s">
        <v>172</v>
      </c>
      <c r="Q23" s="535" t="s">
        <v>172</v>
      </c>
      <c r="R23" s="456">
        <v>4</v>
      </c>
      <c r="S23" s="609"/>
      <c r="T23" s="425" t="e">
        <f>VLOOKUP(E23,[1]Export!$C:$AJ,26,FALSE)</f>
        <v>#N/A</v>
      </c>
      <c r="U23" s="422">
        <f>VLOOKUP(E23,[2]Sheet1!$F:$BY,72,FALSE)</f>
        <v>0</v>
      </c>
      <c r="V23" s="422"/>
      <c r="W23" s="422">
        <f>VLOOKUP(E23,[1]Export!$D:$Z,23,FALSE)/100</f>
        <v>1.2999999999999999E-3</v>
      </c>
      <c r="X23" s="468">
        <f>VLOOKUP(E23,[3]Overview!$I:$W,14,FALSE)</f>
        <v>46281</v>
      </c>
      <c r="Y23" s="421" t="b">
        <f t="shared" si="1"/>
        <v>1</v>
      </c>
      <c r="Z23" s="394" t="str">
        <f>VLOOKUP(E23,'[4]ETFs &amp; Index Funds'!$H:$EA,4,FALSE)</f>
        <v>USD</v>
      </c>
      <c r="AA23" s="394" t="str">
        <f>VLOOKUP(E23,[5]Sheet1!$E:$AR,40,FALSE)</f>
        <v>GBP / USD</v>
      </c>
      <c r="AB23" s="394" t="str">
        <f>VLOOKUP(E23,'[4]ETFs &amp; Index Funds'!$H:$EA,3,FALSE)</f>
        <v>Capitalisation</v>
      </c>
      <c r="AC23" s="399" t="str">
        <f>VLOOKUP(E23,'[4]ETFs &amp; Index Funds'!$H:$EA,99,FALSE)</f>
        <v>No</v>
      </c>
      <c r="AD23" s="395">
        <f>VLOOKUP(E23,[6]Feuil1!$B:$I,6,FALSE)</f>
        <v>36.833179999999999</v>
      </c>
      <c r="AE23" s="396">
        <f>VLOOKUP(E23,[2]Sheet1!$F:$BY,27,FALSE)/1000000</f>
        <v>36.819045462682801</v>
      </c>
      <c r="AF23" s="396">
        <f t="shared" si="2"/>
        <v>1.4134537317197271E-2</v>
      </c>
      <c r="AG23" s="400">
        <f>VLOOKUP(E23,[2]Sheet1!$F:$BY,72,FALSE)</f>
        <v>0</v>
      </c>
      <c r="AH23" s="399">
        <f>VLOOKUP(E23,'[4]ETFs &amp; Index Funds'!$H:$EA,39,FALSE)</f>
        <v>0</v>
      </c>
      <c r="AI23" s="399" t="str">
        <f>VLOOKUP(E23,'[4]ETFs &amp; Index Funds'!$H:$EA,124,FALSE)</f>
        <v>CAT 2</v>
      </c>
      <c r="AJ23" s="399" t="str">
        <f>VLOOKUP(E23,'[4]ETFs &amp; Index Funds'!$H:$EA,123,FALSE)</f>
        <v>ART 8</v>
      </c>
      <c r="AK23" s="408">
        <f>VLOOKUP(E23,[6]Feuil1!$B:$I,5,FALSE)*10000</f>
        <v>13</v>
      </c>
      <c r="AL23" s="399">
        <f>VLOOKUP(E23,'[4]ETFs &amp; Index Funds'!$H$2:$EA$100002,107,FALSE)</f>
        <v>25</v>
      </c>
      <c r="AM23" s="409">
        <f t="shared" si="3"/>
        <v>-12</v>
      </c>
      <c r="AN23" s="401">
        <f>VLOOKUP(E23,'[7]Share_2 4'!$I:$DT,72,FALSE)</f>
        <v>4</v>
      </c>
      <c r="AO23" s="402">
        <f>VLOOKUP(E23,'[4]ETFs &amp; Index Funds'!$H$2:$EA$100002,12,FALSE)</f>
        <v>45854</v>
      </c>
      <c r="AP23" s="413" t="e">
        <f>(VLOOKUP(E23,[1]Export!$C:$AJ,25,FALSE)+VLOOKUP(E23,[1]Export!$C:$AJ,32,FALSE))*100</f>
        <v>#N/A</v>
      </c>
      <c r="AQ23" s="413"/>
      <c r="AR23" s="413" t="e">
        <f>(VLOOKUP(E23,[1]Export!$C:$AJ,26,FALSE)+VLOOKUP(E23,[1]Export!$C:$AJ,31,FALSE))*100</f>
        <v>#N/A</v>
      </c>
      <c r="AS23" s="412" t="e">
        <f t="shared" si="4"/>
        <v>#N/A</v>
      </c>
      <c r="AT23" s="411">
        <v>18</v>
      </c>
      <c r="AU23" s="411">
        <v>12</v>
      </c>
      <c r="AV23" s="412">
        <f t="shared" si="5"/>
        <v>30</v>
      </c>
      <c r="AW23" s="407"/>
      <c r="AX23" s="407">
        <f>VLOOKUP(E23,[5]Sheet1!$E:$CQ,50,FALSE)</f>
        <v>36.819045462682801</v>
      </c>
      <c r="AY23" s="407" t="str">
        <f>VLOOKUP(E23,[5]Sheet1!$E:$CQ,27,FALSE)</f>
        <v>AT, CH, DE, DK, ES, FI, FR, GB, IE, IT2, LU, NL, SE</v>
      </c>
      <c r="AZ23" s="407" t="b">
        <f t="shared" si="6"/>
        <v>1</v>
      </c>
      <c r="BA23" s="407" t="b">
        <f t="shared" si="7"/>
        <v>1</v>
      </c>
      <c r="BB23" s="407" t="str">
        <f>VLOOKUP(E23,[5]Sheet1!$E:$CQ,51,FALSE)</f>
        <v>QGLO FP,  ESAL GY,  QGLO SE,  QGLO LN,  QGGB LN</v>
      </c>
      <c r="BC23" s="29"/>
      <c r="BD23" s="29"/>
      <c r="BE23" s="29" t="b">
        <f t="shared" si="8"/>
        <v>0</v>
      </c>
      <c r="BF23" s="416" t="str">
        <f>VLOOKUP(E23,[5]Sheet1!$E:$CS,52,FALSE)</f>
        <v>Euronext Paris, Xetra, SIX Swiss Exchange, London Stock Exchange, London Stock Exchange</v>
      </c>
      <c r="BG23" s="29"/>
      <c r="BH23" s="29"/>
      <c r="BI23" s="29"/>
      <c r="BM23" s="29" t="e">
        <f>VLOOKUP(E23,[8]values!$C:$L,10,FALSE)</f>
        <v>#N/A</v>
      </c>
    </row>
    <row r="24" spans="1:65" ht="28.5" customHeight="1">
      <c r="B24" s="609"/>
      <c r="C24" s="613"/>
      <c r="D24" s="548"/>
      <c r="E24" s="57" t="s">
        <v>848</v>
      </c>
      <c r="F24" s="57" t="s">
        <v>849</v>
      </c>
      <c r="G24" s="504"/>
      <c r="H24" s="504"/>
      <c r="I24" s="504"/>
      <c r="J24" s="31" t="s">
        <v>966</v>
      </c>
      <c r="K24" s="16" t="s">
        <v>60</v>
      </c>
      <c r="L24" s="57" t="s">
        <v>41</v>
      </c>
      <c r="M24" s="548"/>
      <c r="N24" s="504"/>
      <c r="O24" s="504">
        <v>36.833174999999997</v>
      </c>
      <c r="P24" s="565"/>
      <c r="Q24" s="565"/>
      <c r="R24" s="456">
        <v>4</v>
      </c>
      <c r="S24" s="609"/>
      <c r="T24" s="425" t="e">
        <f>VLOOKUP(E24,[1]Export!$C:$AJ,26,FALSE)</f>
        <v>#N/A</v>
      </c>
      <c r="U24" s="422">
        <f>VLOOKUP(E24,[2]Sheet1!$F:$BY,72,FALSE)</f>
        <v>0</v>
      </c>
      <c r="V24" s="422"/>
      <c r="W24" s="422">
        <f>VLOOKUP(E24,[1]Export!$D:$Z,23,FALSE)/100</f>
        <v>1.2999999999999999E-3</v>
      </c>
      <c r="X24" s="468">
        <f>VLOOKUP(E24,[3]Overview!$I:$W,14,FALSE)</f>
        <v>46281</v>
      </c>
      <c r="Y24" s="421" t="b">
        <f t="shared" si="1"/>
        <v>1</v>
      </c>
      <c r="Z24" s="394" t="str">
        <f>VLOOKUP(E24,'[4]ETFs &amp; Index Funds'!$H:$EA,4,FALSE)</f>
        <v>EUR</v>
      </c>
      <c r="AA24" s="394" t="str">
        <f>VLOOKUP(E24,[5]Sheet1!$E:$AR,40,FALSE)</f>
        <v>EUR</v>
      </c>
      <c r="AB24" s="394" t="str">
        <f>VLOOKUP(E24,'[4]ETFs &amp; Index Funds'!$H:$EA,3,FALSE)</f>
        <v>Capitalisation</v>
      </c>
      <c r="AC24" s="399" t="str">
        <f>VLOOKUP(E24,'[4]ETFs &amp; Index Funds'!$H:$EA,99,FALSE)</f>
        <v>No</v>
      </c>
      <c r="AD24" s="395">
        <f>VLOOKUP(E24,[6]Feuil1!$B:$I,6,FALSE)</f>
        <v>36.833174999999997</v>
      </c>
      <c r="AE24" s="396">
        <f>VLOOKUP(E24,[2]Sheet1!$F:$BY,27,FALSE)/1000000</f>
        <v>36.819045462682801</v>
      </c>
      <c r="AF24" s="396">
        <f t="shared" si="2"/>
        <v>1.4129537317195684E-2</v>
      </c>
      <c r="AG24" s="400">
        <f>VLOOKUP(E24,[2]Sheet1!$F:$BY,72,FALSE)</f>
        <v>0</v>
      </c>
      <c r="AH24" s="399">
        <f>VLOOKUP(E24,'[4]ETFs &amp; Index Funds'!$H:$EA,39,FALSE)</f>
        <v>0</v>
      </c>
      <c r="AI24" s="399" t="str">
        <f>VLOOKUP(E24,'[4]ETFs &amp; Index Funds'!$H:$EA,124,FALSE)</f>
        <v>CAT 2</v>
      </c>
      <c r="AJ24" s="399" t="str">
        <f>VLOOKUP(E24,'[4]ETFs &amp; Index Funds'!$H:$EA,123,FALSE)</f>
        <v>ART 8</v>
      </c>
      <c r="AK24" s="408">
        <f>VLOOKUP(E24,[6]Feuil1!$B:$I,5,FALSE)*10000</f>
        <v>13</v>
      </c>
      <c r="AL24" s="399">
        <f>VLOOKUP(E24,'[4]ETFs &amp; Index Funds'!$H$2:$EA$100002,107,FALSE)</f>
        <v>25</v>
      </c>
      <c r="AM24" s="409">
        <f t="shared" si="3"/>
        <v>-12</v>
      </c>
      <c r="AN24" s="401">
        <f>VLOOKUP(E24,'[7]Share_2 4'!$I:$DT,72,FALSE)</f>
        <v>4</v>
      </c>
      <c r="AO24" s="402">
        <f>VLOOKUP(E24,'[4]ETFs &amp; Index Funds'!$H$2:$EA$100002,12,FALSE)</f>
        <v>45854</v>
      </c>
      <c r="AP24" s="413" t="e">
        <f>(VLOOKUP(E24,[1]Export!$C:$AJ,25,FALSE)+VLOOKUP(E24,[1]Export!$C:$AJ,32,FALSE))*100</f>
        <v>#N/A</v>
      </c>
      <c r="AQ24" s="413"/>
      <c r="AR24" s="413" t="e">
        <f>(VLOOKUP(E24,[1]Export!$C:$AJ,26,FALSE)+VLOOKUP(E24,[1]Export!$C:$AJ,31,FALSE))*100</f>
        <v>#N/A</v>
      </c>
      <c r="AS24" s="412" t="e">
        <f t="shared" si="4"/>
        <v>#N/A</v>
      </c>
      <c r="AT24" s="411">
        <v>18</v>
      </c>
      <c r="AU24" s="411">
        <v>12</v>
      </c>
      <c r="AV24" s="412">
        <f t="shared" si="5"/>
        <v>30</v>
      </c>
      <c r="AW24" s="407"/>
      <c r="AX24" s="407">
        <f>VLOOKUP(E24,[5]Sheet1!$E:$CQ,50,FALSE)</f>
        <v>36.819045462682801</v>
      </c>
      <c r="AY24" s="407" t="str">
        <f>VLOOKUP(E24,[5]Sheet1!$E:$CQ,27,FALSE)</f>
        <v>AT, CH, CZ, DE, DK, ES, FI, FR, GB, IE, IT2, LU, NL, SE, SK</v>
      </c>
      <c r="AZ24" s="407" t="b">
        <f t="shared" si="6"/>
        <v>1</v>
      </c>
      <c r="BA24" s="407" t="b">
        <f t="shared" si="7"/>
        <v>1</v>
      </c>
      <c r="BB24" s="407" t="str">
        <f>VLOOKUP(E24,[5]Sheet1!$E:$CQ,51,FALSE)</f>
        <v>QGLOE FP,  ESAK GY</v>
      </c>
      <c r="BC24" s="29"/>
      <c r="BD24" s="29"/>
      <c r="BE24" s="29" t="b">
        <f t="shared" si="8"/>
        <v>1</v>
      </c>
      <c r="BF24" s="416" t="str">
        <f>VLOOKUP(E24,[5]Sheet1!$E:$CS,52,FALSE)</f>
        <v>Euronext Paris, Xetra</v>
      </c>
      <c r="BG24" s="29"/>
      <c r="BH24" s="29"/>
      <c r="BI24" s="29"/>
      <c r="BM24" s="29" t="e">
        <f>VLOOKUP(E24,[8]values!$C:$L,10,FALSE)</f>
        <v>#N/A</v>
      </c>
    </row>
    <row r="25" spans="1:65" ht="24.75" customHeight="1">
      <c r="A25" s="447"/>
      <c r="B25" s="609"/>
      <c r="C25" s="445" t="s">
        <v>188</v>
      </c>
      <c r="D25" s="361"/>
      <c r="E25" s="460"/>
      <c r="F25" s="361"/>
      <c r="G25" s="361"/>
      <c r="H25" s="361"/>
      <c r="I25" s="361"/>
      <c r="J25" s="361"/>
      <c r="K25" s="361"/>
      <c r="L25" s="361"/>
      <c r="M25" s="361"/>
      <c r="N25" s="361"/>
      <c r="O25" s="361"/>
      <c r="P25" s="361"/>
      <c r="Q25" s="361"/>
      <c r="R25" s="443"/>
      <c r="S25" s="609"/>
      <c r="T25" s="425" t="e">
        <f>VLOOKUP(E25,[1]Export!$C:$AJ,26,FALSE)</f>
        <v>#N/A</v>
      </c>
      <c r="U25" s="422" t="e">
        <f>VLOOKUP(E25,[2]Sheet1!$F:$BY,72,FALSE)</f>
        <v>#N/A</v>
      </c>
      <c r="V25" s="422"/>
      <c r="W25" s="422" t="e">
        <f>VLOOKUP(E25,[1]Export!$D:$Z,23,FALSE)/100</f>
        <v>#N/A</v>
      </c>
      <c r="X25" s="468" t="e">
        <f>VLOOKUP(E25,[3]Overview!$I:$W,14,FALSE)</f>
        <v>#N/A</v>
      </c>
      <c r="Y25" s="421" t="e">
        <f t="shared" si="1"/>
        <v>#N/A</v>
      </c>
      <c r="Z25" s="394" t="e">
        <f>VLOOKUP(E25,'[4]ETFs &amp; Index Funds'!$H:$EA,4,FALSE)</f>
        <v>#N/A</v>
      </c>
      <c r="AA25" s="394" t="e">
        <f>VLOOKUP(E25,[5]Sheet1!$E:$AR,40,FALSE)</f>
        <v>#N/A</v>
      </c>
      <c r="AB25" s="394" t="e">
        <f>VLOOKUP(E25,'[4]ETFs &amp; Index Funds'!$H:$EA,3,FALSE)</f>
        <v>#N/A</v>
      </c>
      <c r="AC25" s="399" t="e">
        <f>VLOOKUP(E25,'[4]ETFs &amp; Index Funds'!$H:$EA,99,FALSE)</f>
        <v>#N/A</v>
      </c>
      <c r="AD25" s="395" t="e">
        <f>VLOOKUP(E25,[6]Feuil1!$B:$I,6,FALSE)</f>
        <v>#N/A</v>
      </c>
      <c r="AE25" s="396" t="e">
        <f>VLOOKUP(E25,[2]Sheet1!$F:$BY,27,FALSE)/1000000</f>
        <v>#N/A</v>
      </c>
      <c r="AF25" s="396" t="e">
        <f t="shared" si="2"/>
        <v>#N/A</v>
      </c>
      <c r="AG25" s="400" t="e">
        <f>VLOOKUP(E25,[2]Sheet1!$F:$BY,72,FALSE)</f>
        <v>#N/A</v>
      </c>
      <c r="AH25" s="399" t="e">
        <f>VLOOKUP(E25,'[4]ETFs &amp; Index Funds'!$H:$EA,39,FALSE)</f>
        <v>#N/A</v>
      </c>
      <c r="AI25" s="399" t="e">
        <f>VLOOKUP(E25,'[4]ETFs &amp; Index Funds'!$H:$EA,124,FALSE)</f>
        <v>#N/A</v>
      </c>
      <c r="AJ25" s="399" t="e">
        <f>VLOOKUP(E25,'[4]ETFs &amp; Index Funds'!$H:$EA,123,FALSE)</f>
        <v>#N/A</v>
      </c>
      <c r="AK25" s="408" t="e">
        <f>VLOOKUP(E25,[6]Feuil1!$B:$I,5,FALSE)*10000</f>
        <v>#N/A</v>
      </c>
      <c r="AL25" s="399" t="e">
        <f>VLOOKUP(E25,'[4]ETFs &amp; Index Funds'!$H$2:$EA$100002,107,FALSE)</f>
        <v>#N/A</v>
      </c>
      <c r="AM25" s="409" t="e">
        <f t="shared" si="3"/>
        <v>#N/A</v>
      </c>
      <c r="AN25" s="401" t="e">
        <f>VLOOKUP(E25,'[7]Share_2 4'!$I:$DT,72,FALSE)</f>
        <v>#N/A</v>
      </c>
      <c r="AO25" s="402" t="e">
        <f>VLOOKUP(E25,'[4]ETFs &amp; Index Funds'!$H$2:$EA$100002,12,FALSE)</f>
        <v>#N/A</v>
      </c>
      <c r="AP25" s="413" t="e">
        <f>(VLOOKUP(E25,[1]Export!$C:$AJ,25,FALSE)+VLOOKUP(E25,[1]Export!$C:$AJ,32,FALSE))*100</f>
        <v>#N/A</v>
      </c>
      <c r="AQ25" s="413"/>
      <c r="AR25" s="413" t="e">
        <f>(VLOOKUP(E25,[1]Export!$C:$AJ,26,FALSE)+VLOOKUP(E25,[1]Export!$C:$AJ,31,FALSE))*100</f>
        <v>#N/A</v>
      </c>
      <c r="AS25" s="412" t="e">
        <f t="shared" si="4"/>
        <v>#N/A</v>
      </c>
      <c r="AT25" s="411">
        <v>18</v>
      </c>
      <c r="AU25" s="411">
        <v>12</v>
      </c>
      <c r="AV25" s="412">
        <f t="shared" si="5"/>
        <v>30</v>
      </c>
      <c r="AW25" s="407"/>
      <c r="AX25" s="407" t="e">
        <f>VLOOKUP(E25,[5]Sheet1!$E:$CQ,50,FALSE)</f>
        <v>#N/A</v>
      </c>
      <c r="AY25" s="407" t="e">
        <f>VLOOKUP(E25,[5]Sheet1!$E:$CQ,27,FALSE)</f>
        <v>#N/A</v>
      </c>
      <c r="AZ25" s="407" t="e">
        <f t="shared" si="6"/>
        <v>#N/A</v>
      </c>
      <c r="BA25" s="407" t="e">
        <f t="shared" si="7"/>
        <v>#N/A</v>
      </c>
      <c r="BB25" s="407" t="e">
        <f>VLOOKUP(E25,[5]Sheet1!$E:$CQ,51,FALSE)</f>
        <v>#N/A</v>
      </c>
      <c r="BC25" s="29"/>
      <c r="BD25" s="29"/>
      <c r="BE25" s="29" t="e">
        <f t="shared" si="8"/>
        <v>#N/A</v>
      </c>
      <c r="BF25" s="416" t="e">
        <f>VLOOKUP(E25,[5]Sheet1!$E:$CS,52,FALSE)</f>
        <v>#N/A</v>
      </c>
      <c r="BG25" s="29"/>
      <c r="BH25" s="29"/>
      <c r="BI25" s="29"/>
      <c r="BM25" s="29" t="e">
        <f>VLOOKUP(E25,[8]values!$C:$L,10,FALSE)</f>
        <v>#N/A</v>
      </c>
    </row>
    <row r="26" spans="1:65" ht="24.75" customHeight="1">
      <c r="B26" s="609"/>
      <c r="C26" s="444" t="s">
        <v>723</v>
      </c>
      <c r="D26" s="362"/>
      <c r="E26" s="362"/>
      <c r="F26" s="362"/>
      <c r="G26" s="362"/>
      <c r="H26" s="362"/>
      <c r="I26" s="362"/>
      <c r="J26" s="362"/>
      <c r="K26" s="362"/>
      <c r="L26" s="362"/>
      <c r="M26" s="362"/>
      <c r="N26" s="362"/>
      <c r="O26" s="362"/>
      <c r="P26" s="362"/>
      <c r="Q26" s="362"/>
      <c r="R26" s="432"/>
      <c r="S26" s="609"/>
      <c r="T26" s="425" t="e">
        <f>VLOOKUP(E26,[1]Export!$C:$AJ,26,FALSE)</f>
        <v>#N/A</v>
      </c>
      <c r="U26" s="422" t="e">
        <f>VLOOKUP(E26,[2]Sheet1!$F:$BY,72,FALSE)</f>
        <v>#N/A</v>
      </c>
      <c r="V26" s="422"/>
      <c r="W26" s="422" t="e">
        <f>VLOOKUP(E26,[1]Export!$D:$Z,23,FALSE)/100</f>
        <v>#N/A</v>
      </c>
      <c r="X26" s="468" t="e">
        <f>VLOOKUP(E26,[3]Overview!$I:$W,14,FALSE)</f>
        <v>#N/A</v>
      </c>
      <c r="Y26" s="421" t="e">
        <f t="shared" si="1"/>
        <v>#N/A</v>
      </c>
      <c r="Z26" s="394" t="e">
        <f>VLOOKUP(E26,'[4]ETFs &amp; Index Funds'!$H:$EA,4,FALSE)</f>
        <v>#N/A</v>
      </c>
      <c r="AA26" s="394" t="e">
        <f>VLOOKUP(E26,[5]Sheet1!$E:$AR,40,FALSE)</f>
        <v>#N/A</v>
      </c>
      <c r="AB26" s="394" t="e">
        <f>VLOOKUP(E26,'[4]ETFs &amp; Index Funds'!$H:$EA,3,FALSE)</f>
        <v>#N/A</v>
      </c>
      <c r="AC26" s="399" t="e">
        <f>VLOOKUP(E26,'[4]ETFs &amp; Index Funds'!$H:$EA,99,FALSE)</f>
        <v>#N/A</v>
      </c>
      <c r="AD26" s="395" t="e">
        <f>VLOOKUP(E26,[6]Feuil1!$B:$I,6,FALSE)</f>
        <v>#N/A</v>
      </c>
      <c r="AE26" s="396" t="e">
        <f>VLOOKUP(E26,[2]Sheet1!$F:$BY,27,FALSE)/1000000</f>
        <v>#N/A</v>
      </c>
      <c r="AF26" s="396" t="e">
        <f t="shared" si="2"/>
        <v>#N/A</v>
      </c>
      <c r="AG26" s="400" t="e">
        <f>VLOOKUP(E26,[2]Sheet1!$F:$BY,72,FALSE)</f>
        <v>#N/A</v>
      </c>
      <c r="AH26" s="399" t="e">
        <f>VLOOKUP(E26,'[4]ETFs &amp; Index Funds'!$H:$EA,39,FALSE)</f>
        <v>#N/A</v>
      </c>
      <c r="AI26" s="399" t="e">
        <f>VLOOKUP(E26,'[4]ETFs &amp; Index Funds'!$H:$EA,124,FALSE)</f>
        <v>#N/A</v>
      </c>
      <c r="AJ26" s="399" t="e">
        <f>VLOOKUP(E26,'[4]ETFs &amp; Index Funds'!$H:$EA,123,FALSE)</f>
        <v>#N/A</v>
      </c>
      <c r="AK26" s="408" t="e">
        <f>VLOOKUP(E26,[6]Feuil1!$B:$I,5,FALSE)*10000</f>
        <v>#N/A</v>
      </c>
      <c r="AL26" s="399" t="e">
        <f>VLOOKUP(E26,'[4]ETFs &amp; Index Funds'!$H$2:$EA$100002,107,FALSE)</f>
        <v>#N/A</v>
      </c>
      <c r="AM26" s="409" t="e">
        <f t="shared" si="3"/>
        <v>#N/A</v>
      </c>
      <c r="AN26" s="401" t="e">
        <f>VLOOKUP(E26,'[7]Share_2 4'!$I:$DT,72,FALSE)</f>
        <v>#N/A</v>
      </c>
      <c r="AO26" s="402" t="e">
        <f>VLOOKUP(E26,'[4]ETFs &amp; Index Funds'!$H$2:$EA$100002,12,FALSE)</f>
        <v>#N/A</v>
      </c>
      <c r="AP26" s="413" t="e">
        <f>(VLOOKUP(E26,[1]Export!$C:$AJ,25,FALSE)+VLOOKUP(E26,[1]Export!$C:$AJ,32,FALSE))*100</f>
        <v>#N/A</v>
      </c>
      <c r="AQ26" s="413"/>
      <c r="AR26" s="413" t="e">
        <f>(VLOOKUP(E26,[1]Export!$C:$AJ,26,FALSE)+VLOOKUP(E26,[1]Export!$C:$AJ,31,FALSE))*100</f>
        <v>#N/A</v>
      </c>
      <c r="AS26" s="412" t="e">
        <f t="shared" si="4"/>
        <v>#N/A</v>
      </c>
      <c r="AT26" s="411">
        <v>18</v>
      </c>
      <c r="AU26" s="411">
        <v>12</v>
      </c>
      <c r="AV26" s="412">
        <f t="shared" si="5"/>
        <v>30</v>
      </c>
      <c r="AW26" s="407"/>
      <c r="AX26" s="407" t="e">
        <f>VLOOKUP(E26,[5]Sheet1!$E:$CQ,50,FALSE)</f>
        <v>#N/A</v>
      </c>
      <c r="AY26" s="407" t="e">
        <f>VLOOKUP(E26,[5]Sheet1!$E:$CQ,27,FALSE)</f>
        <v>#N/A</v>
      </c>
      <c r="AZ26" s="407" t="e">
        <f t="shared" si="6"/>
        <v>#N/A</v>
      </c>
      <c r="BA26" s="407" t="e">
        <f t="shared" si="7"/>
        <v>#N/A</v>
      </c>
      <c r="BB26" s="407" t="e">
        <f>VLOOKUP(E26,[5]Sheet1!$E:$CQ,51,FALSE)</f>
        <v>#N/A</v>
      </c>
      <c r="BC26" s="29"/>
      <c r="BD26" s="29"/>
      <c r="BE26" s="29" t="e">
        <f t="shared" si="8"/>
        <v>#N/A</v>
      </c>
      <c r="BF26" s="416" t="e">
        <f>VLOOKUP(E26,[5]Sheet1!$E:$CS,52,FALSE)</f>
        <v>#N/A</v>
      </c>
      <c r="BG26" s="29"/>
      <c r="BH26" s="29"/>
      <c r="BI26" s="29"/>
      <c r="BM26" s="29" t="e">
        <f>VLOOKUP(E26,[8]values!$C:$L,10,FALSE)</f>
        <v>#N/A</v>
      </c>
    </row>
    <row r="27" spans="1:65" ht="24.75" customHeight="1">
      <c r="B27" s="609"/>
      <c r="C27" s="628" t="s">
        <v>887</v>
      </c>
      <c r="D27" s="57" t="s">
        <v>43</v>
      </c>
      <c r="E27" s="62" t="s">
        <v>240</v>
      </c>
      <c r="F27" s="30" t="s">
        <v>864</v>
      </c>
      <c r="G27" s="503" t="s">
        <v>38</v>
      </c>
      <c r="H27" s="503" t="s">
        <v>38</v>
      </c>
      <c r="I27" s="623"/>
      <c r="J27" s="62" t="s">
        <v>829</v>
      </c>
      <c r="K27" s="57" t="s">
        <v>811</v>
      </c>
      <c r="L27" s="505" t="s">
        <v>41</v>
      </c>
      <c r="M27" s="505">
        <v>9</v>
      </c>
      <c r="N27" s="506">
        <v>1.8E-3</v>
      </c>
      <c r="O27" s="647">
        <v>93.933899999999994</v>
      </c>
      <c r="P27" s="619">
        <v>4.4895863002498002</v>
      </c>
      <c r="Q27" s="619">
        <v>3.5755883457437898</v>
      </c>
      <c r="R27" s="456">
        <v>2</v>
      </c>
      <c r="S27" s="609"/>
      <c r="T27" s="425" t="e">
        <f>VLOOKUP(E27,[1]Export!$C:$AJ,26,FALSE)</f>
        <v>#N/A</v>
      </c>
      <c r="U27" s="422">
        <f>VLOOKUP(E27,[2]Sheet1!$F:$BY,72,FALSE)</f>
        <v>9.9306284999999992E-4</v>
      </c>
      <c r="V27" s="422"/>
      <c r="W27" s="422">
        <f>VLOOKUP(E27,[1]Export!$D:$Z,23,FALSE)/100</f>
        <v>1.8E-3</v>
      </c>
      <c r="X27" s="468" t="e">
        <f>VLOOKUP(E27,[3]Overview!$I:$W,14,FALSE)</f>
        <v>#N/A</v>
      </c>
      <c r="Y27" s="421" t="b">
        <f t="shared" si="1"/>
        <v>1</v>
      </c>
      <c r="Z27" s="394" t="str">
        <f>VLOOKUP(E27,'[4]ETFs &amp; Index Funds'!$H:$EA,4,FALSE)</f>
        <v>EUR</v>
      </c>
      <c r="AA27" s="394" t="str">
        <f>VLOOKUP(E27,[5]Sheet1!$E:$AR,40,FALSE)</f>
        <v>EUR</v>
      </c>
      <c r="AB27" s="394" t="str">
        <f>VLOOKUP(E27,'[4]ETFs &amp; Index Funds'!$H:$EA,3,FALSE)</f>
        <v>Capitalisation</v>
      </c>
      <c r="AC27" s="399" t="str">
        <f>VLOOKUP(E27,'[4]ETFs &amp; Index Funds'!$H:$EA,99,FALSE)</f>
        <v>No</v>
      </c>
      <c r="AD27" s="395">
        <f>VLOOKUP(E27,[6]Feuil1!$B:$I,6,FALSE)</f>
        <v>93.933899999999994</v>
      </c>
      <c r="AE27" s="396">
        <f>VLOOKUP(E27,[2]Sheet1!$F:$BY,27,FALSE)/1000000</f>
        <v>93.933858360000002</v>
      </c>
      <c r="AF27" s="396">
        <f t="shared" si="2"/>
        <v>4.1639999992071353E-5</v>
      </c>
      <c r="AG27" s="400">
        <f>VLOOKUP(E27,[2]Sheet1!$F:$BY,72,FALSE)</f>
        <v>9.9306284999999992E-4</v>
      </c>
      <c r="AH27" s="399">
        <f>VLOOKUP(E27,'[4]ETFs &amp; Index Funds'!$H:$EA,39,FALSE)</f>
        <v>0</v>
      </c>
      <c r="AI27" s="399" t="str">
        <f>VLOOKUP(E27,'[4]ETFs &amp; Index Funds'!$H:$EA,124,FALSE)</f>
        <v>CAT 1</v>
      </c>
      <c r="AJ27" s="399" t="str">
        <f>VLOOKUP(E27,'[4]ETFs &amp; Index Funds'!$H:$EA,123,FALSE)</f>
        <v>ART 9</v>
      </c>
      <c r="AK27" s="408">
        <f>VLOOKUP(E27,[6]Feuil1!$B:$I,5,FALSE)*10000</f>
        <v>18</v>
      </c>
      <c r="AL27" s="399">
        <f>VLOOKUP(E27,'[4]ETFs &amp; Index Funds'!$H$2:$EA$100002,107,FALSE)</f>
        <v>25</v>
      </c>
      <c r="AM27" s="409">
        <f t="shared" si="3"/>
        <v>-7</v>
      </c>
      <c r="AN27" s="401">
        <f>VLOOKUP(E27,'[7]Share_2 4'!$I:$DT,72,FALSE)</f>
        <v>2</v>
      </c>
      <c r="AO27" s="402">
        <f>VLOOKUP(E27,'[4]ETFs &amp; Index Funds'!$H$2:$EA$100002,12,FALSE)</f>
        <v>45302</v>
      </c>
      <c r="AP27" s="413" t="e">
        <f>(VLOOKUP(E27,[1]Export!$C:$AJ,25,FALSE)+VLOOKUP(E27,[1]Export!$C:$AJ,32,FALSE))*100</f>
        <v>#N/A</v>
      </c>
      <c r="AQ27" s="413"/>
      <c r="AR27" s="413" t="e">
        <f>(VLOOKUP(E27,[1]Export!$C:$AJ,26,FALSE)+VLOOKUP(E27,[1]Export!$C:$AJ,31,FALSE))*100</f>
        <v>#N/A</v>
      </c>
      <c r="AS27" s="412" t="e">
        <f t="shared" si="4"/>
        <v>#N/A</v>
      </c>
      <c r="AT27" s="411">
        <v>18</v>
      </c>
      <c r="AU27" s="411">
        <v>12</v>
      </c>
      <c r="AV27" s="412">
        <f t="shared" si="5"/>
        <v>30</v>
      </c>
      <c r="AW27" s="407"/>
      <c r="AX27" s="407">
        <f>VLOOKUP(E27,[5]Sheet1!$E:$CQ,50,FALSE)</f>
        <v>93.933858360000002</v>
      </c>
      <c r="AY27" s="407" t="str">
        <f>VLOOKUP(E27,[5]Sheet1!$E:$CQ,27,FALSE)</f>
        <v>AT, CH, DE, DK, ES, FI, FR, GB, IT2, LU, NL, SE</v>
      </c>
      <c r="AZ27" s="407" t="b">
        <f t="shared" si="6"/>
        <v>1</v>
      </c>
      <c r="BA27" s="407" t="b">
        <f t="shared" si="7"/>
        <v>1</v>
      </c>
      <c r="BB27" s="407" t="str">
        <f>VLOOKUP(E27,[5]Sheet1!$E:$CQ,51,FALSE)</f>
        <v>ACES FP,  BJLN GY,  SEUCB IM,  ACES SE,  ACED LN</v>
      </c>
      <c r="BC27" s="29"/>
      <c r="BD27" s="29"/>
      <c r="BE27" s="29" t="b">
        <f t="shared" si="8"/>
        <v>1</v>
      </c>
      <c r="BF27" s="416" t="str">
        <f>VLOOKUP(E27,[5]Sheet1!$E:$CS,52,FALSE)</f>
        <v>Euronext Paris, Xetra, Borsa Italiana, SIX Swiss Exchange, London Stock Exchange</v>
      </c>
      <c r="BG27" s="29"/>
      <c r="BH27" s="29"/>
      <c r="BI27" s="29"/>
      <c r="BM27" s="29" t="str">
        <f>VLOOKUP(E27,[8]values!$C:$L,10,FALSE)</f>
        <v xml:space="preserve">ACES FP, BJLN GY, , SEUCB IM, ACES SW, , , </v>
      </c>
    </row>
    <row r="28" spans="1:65" ht="24.75" customHeight="1">
      <c r="B28" s="609"/>
      <c r="C28" s="633"/>
      <c r="D28" s="392" t="s">
        <v>35</v>
      </c>
      <c r="E28" s="62" t="s">
        <v>241</v>
      </c>
      <c r="F28" s="459" t="s">
        <v>751</v>
      </c>
      <c r="G28" s="544"/>
      <c r="H28" s="544"/>
      <c r="I28" s="624"/>
      <c r="J28" s="62" t="s">
        <v>829</v>
      </c>
      <c r="K28" s="57" t="s">
        <v>68</v>
      </c>
      <c r="L28" s="624"/>
      <c r="M28" s="624"/>
      <c r="N28" s="624"/>
      <c r="O28" s="504">
        <v>93.933858000000001</v>
      </c>
      <c r="P28" s="646"/>
      <c r="Q28" s="646"/>
      <c r="R28" s="456">
        <v>2</v>
      </c>
      <c r="S28" s="609"/>
      <c r="T28" s="425" t="e">
        <f>VLOOKUP(E28,[1]Export!$C:$AJ,26,FALSE)</f>
        <v>#N/A</v>
      </c>
      <c r="U28" s="422">
        <f>VLOOKUP(E28,[2]Sheet1!$F:$BY,72,FALSE)</f>
        <v>9.8491256000000004E-4</v>
      </c>
      <c r="V28" s="422"/>
      <c r="W28" s="422">
        <f>VLOOKUP(E28,[1]Export!$D:$Z,23,FALSE)/100</f>
        <v>1.8E-3</v>
      </c>
      <c r="X28" s="468" t="e">
        <f>VLOOKUP(E28,[3]Overview!$I:$W,14,FALSE)</f>
        <v>#N/A</v>
      </c>
      <c r="Y28" s="421" t="b">
        <f t="shared" si="1"/>
        <v>1</v>
      </c>
      <c r="Z28" s="394" t="str">
        <f>VLOOKUP(E28,'[4]ETFs &amp; Index Funds'!$H:$EA,4,FALSE)</f>
        <v>EUR</v>
      </c>
      <c r="AA28" s="394" t="str">
        <f>VLOOKUP(E28,[5]Sheet1!$E:$AR,40,FALSE)</f>
        <v>EUR</v>
      </c>
      <c r="AB28" s="394" t="str">
        <f>VLOOKUP(E28,'[4]ETFs &amp; Index Funds'!$H:$EA,3,FALSE)</f>
        <v>Distribution</v>
      </c>
      <c r="AC28" s="399" t="str">
        <f>VLOOKUP(E28,'[4]ETFs &amp; Index Funds'!$H:$EA,99,FALSE)</f>
        <v>No</v>
      </c>
      <c r="AD28" s="395">
        <f>VLOOKUP(E28,[6]Feuil1!$B:$I,6,FALSE)</f>
        <v>93.933858000000001</v>
      </c>
      <c r="AE28" s="396">
        <f>VLOOKUP(E28,[2]Sheet1!$F:$BY,27,FALSE)/1000000</f>
        <v>93.933858360000002</v>
      </c>
      <c r="AF28" s="396">
        <f t="shared" si="2"/>
        <v>-3.6000000136482413E-7</v>
      </c>
      <c r="AG28" s="400">
        <f>VLOOKUP(E28,[2]Sheet1!$F:$BY,72,FALSE)</f>
        <v>9.8491256000000004E-4</v>
      </c>
      <c r="AH28" s="399">
        <f>VLOOKUP(E28,'[4]ETFs &amp; Index Funds'!$H:$EA,39,FALSE)</f>
        <v>0</v>
      </c>
      <c r="AI28" s="399" t="str">
        <f>VLOOKUP(E28,'[4]ETFs &amp; Index Funds'!$H:$EA,124,FALSE)</f>
        <v>CAT 1</v>
      </c>
      <c r="AJ28" s="399" t="str">
        <f>VLOOKUP(E28,'[4]ETFs &amp; Index Funds'!$H:$EA,123,FALSE)</f>
        <v>ART 9</v>
      </c>
      <c r="AK28" s="408">
        <f>VLOOKUP(E28,[6]Feuil1!$B:$I,5,FALSE)*10000</f>
        <v>18</v>
      </c>
      <c r="AL28" s="399">
        <f>VLOOKUP(E28,'[4]ETFs &amp; Index Funds'!$H$2:$EA$100002,107,FALSE)</f>
        <v>25</v>
      </c>
      <c r="AM28" s="409">
        <f t="shared" si="3"/>
        <v>-7</v>
      </c>
      <c r="AN28" s="401">
        <f>VLOOKUP(E28,'[7]Share_2 4'!$I:$DT,72,FALSE)</f>
        <v>2</v>
      </c>
      <c r="AO28" s="402">
        <f>VLOOKUP(E28,'[4]ETFs &amp; Index Funds'!$H$2:$EA$100002,12,FALSE)</f>
        <v>45302</v>
      </c>
      <c r="AP28" s="413" t="e">
        <f>(VLOOKUP(E28,[1]Export!$C:$AJ,25,FALSE)+VLOOKUP(E28,[1]Export!$C:$AJ,32,FALSE))*100</f>
        <v>#N/A</v>
      </c>
      <c r="AQ28" s="413"/>
      <c r="AR28" s="413" t="e">
        <f>(VLOOKUP(E28,[1]Export!$C:$AJ,26,FALSE)+VLOOKUP(E28,[1]Export!$C:$AJ,31,FALSE))*100</f>
        <v>#N/A</v>
      </c>
      <c r="AS28" s="412" t="e">
        <f t="shared" si="4"/>
        <v>#N/A</v>
      </c>
      <c r="AT28" s="411">
        <v>18</v>
      </c>
      <c r="AU28" s="411">
        <v>12</v>
      </c>
      <c r="AV28" s="412">
        <f t="shared" si="5"/>
        <v>30</v>
      </c>
      <c r="AW28" s="407"/>
      <c r="AX28" s="407">
        <f>VLOOKUP(E28,[5]Sheet1!$E:$CQ,50,FALSE)</f>
        <v>93.933858360000002</v>
      </c>
      <c r="AY28" s="407" t="str">
        <f>VLOOKUP(E28,[5]Sheet1!$E:$CQ,27,FALSE)</f>
        <v>AT, CH, DE, DK, ES, FI, FR, GB, IT2, LU, NL, SE</v>
      </c>
      <c r="AZ28" s="407" t="b">
        <f t="shared" si="6"/>
        <v>1</v>
      </c>
      <c r="BA28" s="407" t="b">
        <f t="shared" si="7"/>
        <v>1</v>
      </c>
      <c r="BB28" s="407" t="str">
        <f>VLOOKUP(E28,[5]Sheet1!$E:$CQ,51,FALSE)</f>
        <v>ACESD FP,  BJLP GY,  ACESD SE</v>
      </c>
      <c r="BC28" s="29"/>
      <c r="BD28" s="29"/>
      <c r="BE28" s="29" t="b">
        <f t="shared" si="8"/>
        <v>0</v>
      </c>
      <c r="BF28" s="416" t="str">
        <f>VLOOKUP(E28,[5]Sheet1!$E:$CS,52,FALSE)</f>
        <v>Euronext Paris, Xetra, SIX Swiss Exchange</v>
      </c>
      <c r="BG28" s="29"/>
      <c r="BH28" s="29"/>
      <c r="BI28" s="29"/>
      <c r="BM28" s="29" t="str">
        <f>VLOOKUP(E28,[8]values!$C:$L,10,FALSE)</f>
        <v xml:space="preserve">ACESD FP, BJLP GY, , , ACESD SW, , , </v>
      </c>
    </row>
    <row r="29" spans="1:65" ht="24.75" customHeight="1">
      <c r="B29" s="609"/>
      <c r="C29" s="628" t="s">
        <v>783</v>
      </c>
      <c r="D29" s="57" t="s">
        <v>43</v>
      </c>
      <c r="E29" s="62" t="s">
        <v>242</v>
      </c>
      <c r="F29" s="30" t="s">
        <v>876</v>
      </c>
      <c r="G29" s="623"/>
      <c r="H29" s="503" t="s">
        <v>38</v>
      </c>
      <c r="I29" s="623"/>
      <c r="J29" s="62" t="s">
        <v>829</v>
      </c>
      <c r="K29" s="57" t="s">
        <v>811</v>
      </c>
      <c r="L29" s="505" t="s">
        <v>41</v>
      </c>
      <c r="M29" s="505">
        <v>8</v>
      </c>
      <c r="N29" s="506">
        <v>1.1999999999999999E-3</v>
      </c>
      <c r="O29" s="647">
        <v>176.62200000000001</v>
      </c>
      <c r="P29" s="619">
        <v>6.7721263915084204</v>
      </c>
      <c r="Q29" s="619">
        <v>3.21090394113005</v>
      </c>
      <c r="R29" s="456">
        <v>3</v>
      </c>
      <c r="S29" s="609"/>
      <c r="T29" s="425" t="e">
        <f>VLOOKUP(E29,[1]Export!$C:$AJ,26,FALSE)</f>
        <v>#N/A</v>
      </c>
      <c r="U29" s="422">
        <f>VLOOKUP(E29,[2]Sheet1!$F:$BY,72,FALSE)</f>
        <v>3.1178759999999999E-4</v>
      </c>
      <c r="V29" s="422"/>
      <c r="W29" s="422">
        <f>VLOOKUP(E29,[1]Export!$D:$Z,23,FALSE)/100</f>
        <v>1.1999999999999999E-3</v>
      </c>
      <c r="X29" s="468" t="e">
        <f>VLOOKUP(E29,[3]Overview!$I:$W,14,FALSE)</f>
        <v>#N/A</v>
      </c>
      <c r="Y29" s="421" t="b">
        <f t="shared" si="1"/>
        <v>1</v>
      </c>
      <c r="Z29" s="394" t="str">
        <f>VLOOKUP(E29,'[4]ETFs &amp; Index Funds'!$H:$EA,4,FALSE)</f>
        <v>EUR</v>
      </c>
      <c r="AA29" s="394" t="str">
        <f>VLOOKUP(E29,[5]Sheet1!$E:$AR,40,FALSE)</f>
        <v>EUR</v>
      </c>
      <c r="AB29" s="394" t="str">
        <f>VLOOKUP(E29,'[4]ETFs &amp; Index Funds'!$H:$EA,3,FALSE)</f>
        <v>Capitalisation</v>
      </c>
      <c r="AC29" s="399" t="str">
        <f>VLOOKUP(E29,'[4]ETFs &amp; Index Funds'!$H:$EA,99,FALSE)</f>
        <v>No</v>
      </c>
      <c r="AD29" s="395">
        <f>VLOOKUP(E29,[6]Feuil1!$B:$I,6,FALSE)</f>
        <v>176.62200000000001</v>
      </c>
      <c r="AE29" s="396">
        <f>VLOOKUP(E29,[2]Sheet1!$F:$BY,27,FALSE)/1000000</f>
        <v>176.62153177000002</v>
      </c>
      <c r="AF29" s="396">
        <f t="shared" si="2"/>
        <v>4.6822999999562853E-4</v>
      </c>
      <c r="AG29" s="400">
        <f>VLOOKUP(E29,[2]Sheet1!$F:$BY,72,FALSE)</f>
        <v>3.1178759999999999E-4</v>
      </c>
      <c r="AH29" s="399">
        <f>VLOOKUP(E29,'[4]ETFs &amp; Index Funds'!$H:$EA,39,FALSE)</f>
        <v>0</v>
      </c>
      <c r="AI29" s="399" t="str">
        <f>VLOOKUP(E29,'[4]ETFs &amp; Index Funds'!$H:$EA,124,FALSE)</f>
        <v>CAT 1</v>
      </c>
      <c r="AJ29" s="399" t="str">
        <f>VLOOKUP(E29,'[4]ETFs &amp; Index Funds'!$H:$EA,123,FALSE)</f>
        <v>ART 8</v>
      </c>
      <c r="AK29" s="408">
        <f>VLOOKUP(E29,[6]Feuil1!$B:$I,5,FALSE)*10000</f>
        <v>11.999999999999998</v>
      </c>
      <c r="AL29" s="399">
        <f>VLOOKUP(E29,'[4]ETFs &amp; Index Funds'!$H$2:$EA$100002,107,FALSE)</f>
        <v>18</v>
      </c>
      <c r="AM29" s="409">
        <f t="shared" si="3"/>
        <v>-6.0000000000000018</v>
      </c>
      <c r="AN29" s="401">
        <f>VLOOKUP(E29,'[7]Share_2 4'!$I:$DT,72,FALSE)</f>
        <v>3</v>
      </c>
      <c r="AO29" s="402">
        <f>VLOOKUP(E29,'[4]ETFs &amp; Index Funds'!$H$2:$EA$100002,12,FALSE)</f>
        <v>45302</v>
      </c>
      <c r="AP29" s="413" t="e">
        <f>(VLOOKUP(E29,[1]Export!$C:$AJ,25,FALSE)+VLOOKUP(E29,[1]Export!$C:$AJ,32,FALSE))*100</f>
        <v>#N/A</v>
      </c>
      <c r="AQ29" s="413"/>
      <c r="AR29" s="413" t="e">
        <f>(VLOOKUP(E29,[1]Export!$C:$AJ,26,FALSE)+VLOOKUP(E29,[1]Export!$C:$AJ,31,FALSE))*100</f>
        <v>#N/A</v>
      </c>
      <c r="AS29" s="412" t="e">
        <f t="shared" si="4"/>
        <v>#N/A</v>
      </c>
      <c r="AT29" s="411">
        <v>18</v>
      </c>
      <c r="AU29" s="411">
        <v>12</v>
      </c>
      <c r="AV29" s="412">
        <f t="shared" si="5"/>
        <v>30</v>
      </c>
      <c r="AW29" s="407"/>
      <c r="AX29" s="407">
        <f>VLOOKUP(E29,[5]Sheet1!$E:$CQ,50,FALSE)</f>
        <v>176.62153176999999</v>
      </c>
      <c r="AY29" s="407" t="str">
        <f>VLOOKUP(E29,[5]Sheet1!$E:$CQ,27,FALSE)</f>
        <v>AT, CH, DE, DK, ES, FI, FR, GB, IT2, LU, NL, SE</v>
      </c>
      <c r="AZ29" s="407" t="b">
        <f t="shared" si="6"/>
        <v>1</v>
      </c>
      <c r="BA29" s="407" t="b">
        <f t="shared" si="7"/>
        <v>1</v>
      </c>
      <c r="BB29" s="407" t="str">
        <f>VLOOKUP(E29,[5]Sheet1!$E:$CQ,51,FALSE)</f>
        <v>AGES FP,  BJLM GY,  SEUGB IM,  AGES SE,  EGBD LN</v>
      </c>
      <c r="BC29" s="29"/>
      <c r="BD29" s="29"/>
      <c r="BE29" s="29" t="b">
        <f t="shared" si="8"/>
        <v>1</v>
      </c>
      <c r="BF29" s="416" t="str">
        <f>VLOOKUP(E29,[5]Sheet1!$E:$CS,52,FALSE)</f>
        <v>Euronext Paris, Xetra, Borsa Italiana, SIX Swiss Exchange, London Stock Exchange</v>
      </c>
      <c r="BG29" s="29"/>
      <c r="BH29" s="29"/>
      <c r="BI29" s="29"/>
      <c r="BM29" s="29" t="str">
        <f>VLOOKUP(E29,[8]values!$C:$L,10,FALSE)</f>
        <v xml:space="preserve">AGES FP, BJLM GY, , SEUGB IM, AGES SW, , , </v>
      </c>
    </row>
    <row r="30" spans="1:65" ht="24.75" customHeight="1">
      <c r="B30" s="609"/>
      <c r="C30" s="633"/>
      <c r="D30" s="392" t="s">
        <v>35</v>
      </c>
      <c r="E30" s="62" t="s">
        <v>243</v>
      </c>
      <c r="F30" s="459" t="s">
        <v>752</v>
      </c>
      <c r="G30" s="624"/>
      <c r="H30" s="544"/>
      <c r="I30" s="624"/>
      <c r="J30" s="62" t="s">
        <v>829</v>
      </c>
      <c r="K30" s="57" t="s">
        <v>68</v>
      </c>
      <c r="L30" s="624"/>
      <c r="M30" s="624"/>
      <c r="N30" s="624"/>
      <c r="O30" s="504">
        <v>176.62200000000001</v>
      </c>
      <c r="P30" s="646"/>
      <c r="Q30" s="646"/>
      <c r="R30" s="456">
        <v>3</v>
      </c>
      <c r="S30" s="609"/>
      <c r="T30" s="425" t="e">
        <f>VLOOKUP(E30,[1]Export!$C:$AJ,26,FALSE)</f>
        <v>#N/A</v>
      </c>
      <c r="U30" s="422">
        <f>VLOOKUP(E30,[2]Sheet1!$F:$BY,72,FALSE)</f>
        <v>3.1904234000000001E-4</v>
      </c>
      <c r="V30" s="422"/>
      <c r="W30" s="422">
        <f>VLOOKUP(E30,[1]Export!$D:$Z,23,FALSE)/100</f>
        <v>1.1999999999999999E-3</v>
      </c>
      <c r="X30" s="468" t="e">
        <f>VLOOKUP(E30,[3]Overview!$I:$W,14,FALSE)</f>
        <v>#N/A</v>
      </c>
      <c r="Y30" s="421" t="b">
        <f t="shared" si="1"/>
        <v>1</v>
      </c>
      <c r="Z30" s="394" t="str">
        <f>VLOOKUP(E30,'[4]ETFs &amp; Index Funds'!$H:$EA,4,FALSE)</f>
        <v>EUR</v>
      </c>
      <c r="AA30" s="394" t="str">
        <f>VLOOKUP(E30,[5]Sheet1!$E:$AR,40,FALSE)</f>
        <v>EUR</v>
      </c>
      <c r="AB30" s="394" t="str">
        <f>VLOOKUP(E30,'[4]ETFs &amp; Index Funds'!$H:$EA,3,FALSE)</f>
        <v>Distribution</v>
      </c>
      <c r="AC30" s="399" t="str">
        <f>VLOOKUP(E30,'[4]ETFs &amp; Index Funds'!$H:$EA,99,FALSE)</f>
        <v>No</v>
      </c>
      <c r="AD30" s="395">
        <f>VLOOKUP(E30,[6]Feuil1!$B:$I,6,FALSE)</f>
        <v>176.62200000000001</v>
      </c>
      <c r="AE30" s="396">
        <f>VLOOKUP(E30,[2]Sheet1!$F:$BY,27,FALSE)/1000000</f>
        <v>176.62153177000002</v>
      </c>
      <c r="AF30" s="396">
        <f t="shared" si="2"/>
        <v>4.6822999999562853E-4</v>
      </c>
      <c r="AG30" s="400">
        <f>VLOOKUP(E30,[2]Sheet1!$F:$BY,72,FALSE)</f>
        <v>3.1904234000000001E-4</v>
      </c>
      <c r="AH30" s="399">
        <f>VLOOKUP(E30,'[4]ETFs &amp; Index Funds'!$H:$EA,39,FALSE)</f>
        <v>0</v>
      </c>
      <c r="AI30" s="399" t="str">
        <f>VLOOKUP(E30,'[4]ETFs &amp; Index Funds'!$H:$EA,124,FALSE)</f>
        <v>CAT 1</v>
      </c>
      <c r="AJ30" s="399" t="str">
        <f>VLOOKUP(E30,'[4]ETFs &amp; Index Funds'!$H:$EA,123,FALSE)</f>
        <v>ART 8</v>
      </c>
      <c r="AK30" s="408">
        <f>VLOOKUP(E30,[6]Feuil1!$B:$I,5,FALSE)*10000</f>
        <v>11.999999999999998</v>
      </c>
      <c r="AL30" s="399">
        <f>VLOOKUP(E30,'[4]ETFs &amp; Index Funds'!$H$2:$EA$100002,107,FALSE)</f>
        <v>18</v>
      </c>
      <c r="AM30" s="409">
        <f t="shared" si="3"/>
        <v>-6.0000000000000018</v>
      </c>
      <c r="AN30" s="401">
        <f>VLOOKUP(E30,'[7]Share_2 4'!$I:$DT,72,FALSE)</f>
        <v>3</v>
      </c>
      <c r="AO30" s="402">
        <f>VLOOKUP(E30,'[4]ETFs &amp; Index Funds'!$H$2:$EA$100002,12,FALSE)</f>
        <v>45302</v>
      </c>
      <c r="AP30" s="413" t="e">
        <f>(VLOOKUP(E30,[1]Export!$C:$AJ,25,FALSE)+VLOOKUP(E30,[1]Export!$C:$AJ,32,FALSE))*100</f>
        <v>#N/A</v>
      </c>
      <c r="AQ30" s="413"/>
      <c r="AR30" s="413" t="e">
        <f>(VLOOKUP(E30,[1]Export!$C:$AJ,26,FALSE)+VLOOKUP(E30,[1]Export!$C:$AJ,31,FALSE))*100</f>
        <v>#N/A</v>
      </c>
      <c r="AS30" s="412" t="e">
        <f t="shared" si="4"/>
        <v>#N/A</v>
      </c>
      <c r="AT30" s="411">
        <v>18</v>
      </c>
      <c r="AU30" s="411">
        <v>12</v>
      </c>
      <c r="AV30" s="412">
        <f t="shared" si="5"/>
        <v>30</v>
      </c>
      <c r="AW30" s="407"/>
      <c r="AX30" s="407">
        <f>VLOOKUP(E30,[5]Sheet1!$E:$CQ,50,FALSE)</f>
        <v>176.62153176999999</v>
      </c>
      <c r="AY30" s="407" t="str">
        <f>VLOOKUP(E30,[5]Sheet1!$E:$CQ,27,FALSE)</f>
        <v>AT, CH, DE, DK, ES, FI, FR, GB, IT2, LU, NL, SE</v>
      </c>
      <c r="AZ30" s="407" t="b">
        <f t="shared" si="6"/>
        <v>1</v>
      </c>
      <c r="BA30" s="407" t="b">
        <f t="shared" si="7"/>
        <v>1</v>
      </c>
      <c r="BB30" s="407" t="str">
        <f>VLOOKUP(E30,[5]Sheet1!$E:$CQ,51,FALSE)</f>
        <v>AGESD FP,  BJLQ GY,  AGESD SE</v>
      </c>
      <c r="BC30" s="29"/>
      <c r="BD30" s="29"/>
      <c r="BE30" s="29" t="b">
        <f t="shared" si="8"/>
        <v>0</v>
      </c>
      <c r="BF30" s="416" t="str">
        <f>VLOOKUP(E30,[5]Sheet1!$E:$CS,52,FALSE)</f>
        <v>Euronext Paris, Xetra, SIX Swiss Exchange</v>
      </c>
      <c r="BG30" s="29"/>
      <c r="BH30" s="29"/>
      <c r="BI30" s="29"/>
      <c r="BM30" s="29" t="str">
        <f>VLOOKUP(E30,[8]values!$C:$L,10,FALSE)</f>
        <v xml:space="preserve">AGESD FP, BJLQ GY, , , AGESD SW, , , </v>
      </c>
    </row>
    <row r="31" spans="1:65" ht="24.75" customHeight="1">
      <c r="B31" s="609"/>
      <c r="C31" s="627" t="s">
        <v>888</v>
      </c>
      <c r="D31" s="57" t="s">
        <v>43</v>
      </c>
      <c r="E31" s="62" t="s">
        <v>244</v>
      </c>
      <c r="F31" s="62" t="s">
        <v>245</v>
      </c>
      <c r="G31" s="512"/>
      <c r="H31" s="512"/>
      <c r="I31" s="512"/>
      <c r="J31" s="458" t="s">
        <v>832</v>
      </c>
      <c r="K31" s="57" t="s">
        <v>40</v>
      </c>
      <c r="L31" s="513" t="s">
        <v>41</v>
      </c>
      <c r="M31" s="513">
        <v>8</v>
      </c>
      <c r="N31" s="536">
        <v>1.1999999999999999E-3</v>
      </c>
      <c r="O31" s="535">
        <v>34.520437000000001</v>
      </c>
      <c r="P31" s="631">
        <v>3.0449528996465598</v>
      </c>
      <c r="Q31" s="631">
        <v>3.3122461473169702</v>
      </c>
      <c r="R31" s="456">
        <v>2</v>
      </c>
      <c r="S31" s="609"/>
      <c r="T31" s="425" t="e">
        <f>VLOOKUP(E31,[1]Export!$C:$AJ,26,FALSE)</f>
        <v>#N/A</v>
      </c>
      <c r="U31" s="422">
        <f>VLOOKUP(E31,[2]Sheet1!$F:$BY,72,FALSE)</f>
        <v>1.07866417E-3</v>
      </c>
      <c r="V31" s="422"/>
      <c r="W31" s="422">
        <f>VLOOKUP(E31,[1]Export!$D:$Z,23,FALSE)/100</f>
        <v>1.1999999999999999E-3</v>
      </c>
      <c r="X31" s="468" t="e">
        <f>VLOOKUP(E31,[3]Overview!$I:$W,14,FALSE)</f>
        <v>#N/A</v>
      </c>
      <c r="Y31" s="421" t="b">
        <f t="shared" si="1"/>
        <v>1</v>
      </c>
      <c r="Z31" s="394" t="str">
        <f>VLOOKUP(E31,'[4]ETFs &amp; Index Funds'!$H:$EA,4,FALSE)</f>
        <v>EUR</v>
      </c>
      <c r="AA31" s="394" t="str">
        <f>VLOOKUP(E31,[5]Sheet1!$E:$AR,40,FALSE)</f>
        <v>EUR</v>
      </c>
      <c r="AB31" s="394" t="str">
        <f>VLOOKUP(E31,'[4]ETFs &amp; Index Funds'!$H:$EA,3,FALSE)</f>
        <v>Capitalisation</v>
      </c>
      <c r="AC31" s="399" t="str">
        <f>VLOOKUP(E31,'[4]ETFs &amp; Index Funds'!$H:$EA,99,FALSE)</f>
        <v>No</v>
      </c>
      <c r="AD31" s="395">
        <f>VLOOKUP(E31,[6]Feuil1!$B:$I,6,FALSE)</f>
        <v>34.520437000000001</v>
      </c>
      <c r="AE31" s="396">
        <f>VLOOKUP(E31,[2]Sheet1!$F:$BY,27,FALSE)/1000000</f>
        <v>34.520437250000001</v>
      </c>
      <c r="AF31" s="396">
        <f t="shared" si="2"/>
        <v>-2.4999999936881068E-7</v>
      </c>
      <c r="AG31" s="400">
        <f>VLOOKUP(E31,[2]Sheet1!$F:$BY,72,FALSE)</f>
        <v>1.07866417E-3</v>
      </c>
      <c r="AH31" s="399">
        <f>VLOOKUP(E31,'[4]ETFs &amp; Index Funds'!$H:$EA,39,FALSE)</f>
        <v>0</v>
      </c>
      <c r="AI31" s="399" t="str">
        <f>VLOOKUP(E31,'[4]ETFs &amp; Index Funds'!$H:$EA,124,FALSE)</f>
        <v>CAT 1</v>
      </c>
      <c r="AJ31" s="399" t="str">
        <f>VLOOKUP(E31,'[4]ETFs &amp; Index Funds'!$H:$EA,123,FALSE)</f>
        <v>ART 8</v>
      </c>
      <c r="AK31" s="408">
        <f>VLOOKUP(E31,[6]Feuil1!$B:$I,5,FALSE)*10000</f>
        <v>11.999999999999998</v>
      </c>
      <c r="AL31" s="399">
        <f>VLOOKUP(E31,'[4]ETFs &amp; Index Funds'!$H$2:$EA$100002,107,FALSE)</f>
        <v>12</v>
      </c>
      <c r="AM31" s="409">
        <f t="shared" si="3"/>
        <v>0</v>
      </c>
      <c r="AN31" s="401">
        <f>VLOOKUP(E31,'[7]Share_2 4'!$I:$DT,72,FALSE)</f>
        <v>2</v>
      </c>
      <c r="AO31" s="402">
        <f>VLOOKUP(E31,'[4]ETFs &amp; Index Funds'!$H$2:$EA$100002,12,FALSE)</f>
        <v>45495</v>
      </c>
      <c r="AP31" s="413" t="e">
        <f>(VLOOKUP(E31,[1]Export!$C:$AJ,25,FALSE)+VLOOKUP(E31,[1]Export!$C:$AJ,32,FALSE))*100</f>
        <v>#N/A</v>
      </c>
      <c r="AQ31" s="413"/>
      <c r="AR31" s="413" t="e">
        <f>(VLOOKUP(E31,[1]Export!$C:$AJ,26,FALSE)+VLOOKUP(E31,[1]Export!$C:$AJ,31,FALSE))*100</f>
        <v>#N/A</v>
      </c>
      <c r="AS31" s="412" t="e">
        <f t="shared" si="4"/>
        <v>#N/A</v>
      </c>
      <c r="AT31" s="411">
        <v>18</v>
      </c>
      <c r="AU31" s="411">
        <v>12</v>
      </c>
      <c r="AV31" s="412">
        <f t="shared" si="5"/>
        <v>30</v>
      </c>
      <c r="AW31" s="407"/>
      <c r="AX31" s="407">
        <f>VLOOKUP(E31,[5]Sheet1!$E:$CQ,50,FALSE)</f>
        <v>34.520437250000001</v>
      </c>
      <c r="AY31" s="407" t="str">
        <f>VLOOKUP(E31,[5]Sheet1!$E:$CQ,27,FALSE)</f>
        <v>AT, DE, DK, ES, FI, FR, GB, IT2, LU, NL, SE</v>
      </c>
      <c r="AZ31" s="407" t="b">
        <f t="shared" si="6"/>
        <v>1</v>
      </c>
      <c r="BA31" s="407" t="b">
        <f t="shared" si="7"/>
        <v>0</v>
      </c>
      <c r="BB31" s="407" t="str">
        <f>VLOOKUP(E31,[5]Sheet1!$E:$CQ,51,FALSE)</f>
        <v>ACE29 FP,  ACE29 IM,  BJLW GY</v>
      </c>
      <c r="BC31" s="29"/>
      <c r="BD31" s="29"/>
      <c r="BE31" s="29" t="b">
        <f t="shared" si="8"/>
        <v>1</v>
      </c>
      <c r="BF31" s="416" t="str">
        <f>VLOOKUP(E31,[5]Sheet1!$E:$CS,52,FALSE)</f>
        <v>Euronext Paris, Xetra, Borsa Italiana</v>
      </c>
      <c r="BG31" s="29"/>
      <c r="BH31" s="29"/>
      <c r="BI31" s="29"/>
      <c r="BM31" s="29" t="str">
        <f>VLOOKUP(E31,[8]values!$C:$L,10,FALSE)</f>
        <v xml:space="preserve">ACE29 FP, BJLW GY, , ACE29 IM, , , , </v>
      </c>
    </row>
    <row r="32" spans="1:65" ht="24.75" customHeight="1">
      <c r="B32" s="609"/>
      <c r="C32" s="627"/>
      <c r="D32" s="392" t="s">
        <v>35</v>
      </c>
      <c r="E32" s="62" t="s">
        <v>246</v>
      </c>
      <c r="F32" s="30" t="s">
        <v>247</v>
      </c>
      <c r="G32" s="512"/>
      <c r="H32" s="512"/>
      <c r="I32" s="512"/>
      <c r="J32" s="458" t="s">
        <v>832</v>
      </c>
      <c r="K32" s="57" t="s">
        <v>206</v>
      </c>
      <c r="L32" s="513"/>
      <c r="M32" s="513"/>
      <c r="N32" s="536"/>
      <c r="O32" s="504">
        <v>34.520437000000001</v>
      </c>
      <c r="P32" s="631"/>
      <c r="Q32" s="631"/>
      <c r="R32" s="456">
        <v>2</v>
      </c>
      <c r="S32" s="609"/>
      <c r="T32" s="425" t="e">
        <f>VLOOKUP(E32,[1]Export!$C:$AJ,26,FALSE)</f>
        <v>#N/A</v>
      </c>
      <c r="U32" s="422">
        <f>VLOOKUP(E32,[2]Sheet1!$F:$BY,72,FALSE)</f>
        <v>1.07553313E-3</v>
      </c>
      <c r="V32" s="422"/>
      <c r="W32" s="422">
        <f>VLOOKUP(E32,[1]Export!$D:$Z,23,FALSE)/100</f>
        <v>1.1999999999999999E-3</v>
      </c>
      <c r="X32" s="468" t="e">
        <f>VLOOKUP(E32,[3]Overview!$I:$W,14,FALSE)</f>
        <v>#N/A</v>
      </c>
      <c r="Y32" s="421" t="b">
        <f t="shared" si="1"/>
        <v>1</v>
      </c>
      <c r="Z32" s="394" t="str">
        <f>VLOOKUP(E32,'[4]ETFs &amp; Index Funds'!$H:$EA,4,FALSE)</f>
        <v>EUR</v>
      </c>
      <c r="AA32" s="394" t="str">
        <f>VLOOKUP(E32,[5]Sheet1!$E:$AR,40,FALSE)</f>
        <v>EUR</v>
      </c>
      <c r="AB32" s="394" t="str">
        <f>VLOOKUP(E32,'[4]ETFs &amp; Index Funds'!$H:$EA,3,FALSE)</f>
        <v>Distribution</v>
      </c>
      <c r="AC32" s="399" t="str">
        <f>VLOOKUP(E32,'[4]ETFs &amp; Index Funds'!$H:$EA,99,FALSE)</f>
        <v>No</v>
      </c>
      <c r="AD32" s="395">
        <f>VLOOKUP(E32,[6]Feuil1!$B:$I,6,FALSE)</f>
        <v>34.520437000000001</v>
      </c>
      <c r="AE32" s="396">
        <f>VLOOKUP(E32,[2]Sheet1!$F:$BY,27,FALSE)/1000000</f>
        <v>34.520437250000001</v>
      </c>
      <c r="AF32" s="396">
        <f t="shared" si="2"/>
        <v>-2.4999999936881068E-7</v>
      </c>
      <c r="AG32" s="400">
        <f>VLOOKUP(E32,[2]Sheet1!$F:$BY,72,FALSE)</f>
        <v>1.07553313E-3</v>
      </c>
      <c r="AH32" s="399">
        <f>VLOOKUP(E32,'[4]ETFs &amp; Index Funds'!$H:$EA,39,FALSE)</f>
        <v>0</v>
      </c>
      <c r="AI32" s="399" t="str">
        <f>VLOOKUP(E32,'[4]ETFs &amp; Index Funds'!$H:$EA,124,FALSE)</f>
        <v>CAT 1</v>
      </c>
      <c r="AJ32" s="399" t="str">
        <f>VLOOKUP(E32,'[4]ETFs &amp; Index Funds'!$H:$EA,123,FALSE)</f>
        <v>ART 8</v>
      </c>
      <c r="AK32" s="408">
        <f>VLOOKUP(E32,[6]Feuil1!$B:$I,5,FALSE)*10000</f>
        <v>11.999999999999998</v>
      </c>
      <c r="AL32" s="399">
        <f>VLOOKUP(E32,'[4]ETFs &amp; Index Funds'!$H$2:$EA$100002,107,FALSE)</f>
        <v>12</v>
      </c>
      <c r="AM32" s="409">
        <f t="shared" si="3"/>
        <v>0</v>
      </c>
      <c r="AN32" s="401">
        <f>VLOOKUP(E32,'[7]Share_2 4'!$I:$DT,72,FALSE)</f>
        <v>2</v>
      </c>
      <c r="AO32" s="402">
        <f>VLOOKUP(E32,'[4]ETFs &amp; Index Funds'!$H$2:$EA$100002,12,FALSE)</f>
        <v>45495</v>
      </c>
      <c r="AP32" s="413" t="e">
        <f>(VLOOKUP(E32,[1]Export!$C:$AJ,25,FALSE)+VLOOKUP(E32,[1]Export!$C:$AJ,32,FALSE))*100</f>
        <v>#N/A</v>
      </c>
      <c r="AQ32" s="413"/>
      <c r="AR32" s="413" t="e">
        <f>(VLOOKUP(E32,[1]Export!$C:$AJ,26,FALSE)+VLOOKUP(E32,[1]Export!$C:$AJ,31,FALSE))*100</f>
        <v>#N/A</v>
      </c>
      <c r="AS32" s="412" t="e">
        <f t="shared" si="4"/>
        <v>#N/A</v>
      </c>
      <c r="AT32" s="411">
        <v>18</v>
      </c>
      <c r="AU32" s="411">
        <v>12</v>
      </c>
      <c r="AV32" s="412">
        <f t="shared" si="5"/>
        <v>30</v>
      </c>
      <c r="AW32" s="407"/>
      <c r="AX32" s="407">
        <f>VLOOKUP(E32,[5]Sheet1!$E:$CQ,50,FALSE)</f>
        <v>34.520437250000001</v>
      </c>
      <c r="AY32" s="407" t="str">
        <f>VLOOKUP(E32,[5]Sheet1!$E:$CQ,27,FALSE)</f>
        <v>AT, DE, DK, ES, FI, FR, GB, IT2, LU, NL, SE</v>
      </c>
      <c r="AZ32" s="407" t="b">
        <f t="shared" si="6"/>
        <v>1</v>
      </c>
      <c r="BA32" s="407" t="b">
        <f t="shared" si="7"/>
        <v>1</v>
      </c>
      <c r="BB32" s="407" t="str">
        <f>VLOOKUP(E32,[5]Sheet1!$E:$CQ,51,FALSE)</f>
        <v>BJLZ GY</v>
      </c>
      <c r="BC32" s="29"/>
      <c r="BD32" s="29"/>
      <c r="BE32" s="29" t="b">
        <f t="shared" si="8"/>
        <v>0</v>
      </c>
      <c r="BF32" s="416" t="str">
        <f>VLOOKUP(E32,[5]Sheet1!$E:$CS,52,FALSE)</f>
        <v>Xetra</v>
      </c>
      <c r="BG32" s="29"/>
      <c r="BH32" s="29"/>
      <c r="BI32" s="29"/>
      <c r="BM32" s="29" t="str">
        <f>VLOOKUP(E32,[8]values!$C:$L,10,FALSE)</f>
        <v xml:space="preserve">, BJLZ GY, , , , , , </v>
      </c>
    </row>
    <row r="33" spans="1:65" ht="24.75" customHeight="1">
      <c r="B33" s="609"/>
      <c r="C33" s="627" t="s">
        <v>889</v>
      </c>
      <c r="D33" s="57" t="s">
        <v>43</v>
      </c>
      <c r="E33" s="62" t="s">
        <v>248</v>
      </c>
      <c r="F33" s="62" t="s">
        <v>877</v>
      </c>
      <c r="G33" s="512"/>
      <c r="H33" s="512"/>
      <c r="I33" s="512"/>
      <c r="J33" s="458" t="s">
        <v>832</v>
      </c>
      <c r="K33" s="57" t="s">
        <v>813</v>
      </c>
      <c r="L33" s="513" t="s">
        <v>41</v>
      </c>
      <c r="M33" s="513">
        <v>8</v>
      </c>
      <c r="N33" s="536">
        <v>1.1999999999999999E-3</v>
      </c>
      <c r="O33" s="535">
        <v>44.083995999999999</v>
      </c>
      <c r="P33" s="631">
        <v>5.60509271576068</v>
      </c>
      <c r="Q33" s="631">
        <v>3.6893289533940599</v>
      </c>
      <c r="R33" s="456">
        <v>3</v>
      </c>
      <c r="S33" s="609"/>
      <c r="T33" s="425" t="e">
        <f>VLOOKUP(E33,[1]Export!$C:$AJ,26,FALSE)</f>
        <v>#N/A</v>
      </c>
      <c r="U33" s="422">
        <f>VLOOKUP(E33,[2]Sheet1!$F:$BY,72,FALSE)</f>
        <v>8.8095809999999997E-4</v>
      </c>
      <c r="V33" s="422"/>
      <c r="W33" s="422">
        <f>VLOOKUP(E33,[1]Export!$D:$Z,23,FALSE)/100</f>
        <v>1.1999999999999999E-3</v>
      </c>
      <c r="X33" s="468" t="e">
        <f>VLOOKUP(E33,[3]Overview!$I:$W,14,FALSE)</f>
        <v>#N/A</v>
      </c>
      <c r="Y33" s="421" t="b">
        <f t="shared" si="1"/>
        <v>1</v>
      </c>
      <c r="Z33" s="394" t="str">
        <f>VLOOKUP(E33,'[4]ETFs &amp; Index Funds'!$H:$EA,4,FALSE)</f>
        <v>EUR</v>
      </c>
      <c r="AA33" s="394" t="str">
        <f>VLOOKUP(E33,[5]Sheet1!$E:$AR,40,FALSE)</f>
        <v>EUR</v>
      </c>
      <c r="AB33" s="394" t="str">
        <f>VLOOKUP(E33,'[4]ETFs &amp; Index Funds'!$H:$EA,3,FALSE)</f>
        <v>Capitalisation</v>
      </c>
      <c r="AC33" s="399" t="str">
        <f>VLOOKUP(E33,'[4]ETFs &amp; Index Funds'!$H:$EA,99,FALSE)</f>
        <v>No</v>
      </c>
      <c r="AD33" s="395">
        <f>VLOOKUP(E33,[6]Feuil1!$B:$I,6,FALSE)</f>
        <v>44.083995999999999</v>
      </c>
      <c r="AE33" s="396">
        <f>VLOOKUP(E33,[2]Sheet1!$F:$BY,27,FALSE)/1000000</f>
        <v>44.083995979999997</v>
      </c>
      <c r="AF33" s="396">
        <f t="shared" si="2"/>
        <v>2.000000165480742E-8</v>
      </c>
      <c r="AG33" s="400">
        <f>VLOOKUP(E33,[2]Sheet1!$F:$BY,72,FALSE)</f>
        <v>8.8095809999999997E-4</v>
      </c>
      <c r="AH33" s="399">
        <f>VLOOKUP(E33,'[4]ETFs &amp; Index Funds'!$H:$EA,39,FALSE)</f>
        <v>0</v>
      </c>
      <c r="AI33" s="399" t="str">
        <f>VLOOKUP(E33,'[4]ETFs &amp; Index Funds'!$H:$EA,124,FALSE)</f>
        <v>CAT 1</v>
      </c>
      <c r="AJ33" s="399" t="str">
        <f>VLOOKUP(E33,'[4]ETFs &amp; Index Funds'!$H:$EA,123,FALSE)</f>
        <v>ART 8</v>
      </c>
      <c r="AK33" s="408">
        <f>VLOOKUP(E33,[6]Feuil1!$B:$I,5,FALSE)*10000</f>
        <v>11.999999999999998</v>
      </c>
      <c r="AL33" s="399">
        <f>VLOOKUP(E33,'[4]ETFs &amp; Index Funds'!$H$2:$EA$100002,107,FALSE)</f>
        <v>12</v>
      </c>
      <c r="AM33" s="409">
        <f t="shared" si="3"/>
        <v>0</v>
      </c>
      <c r="AN33" s="401">
        <f>VLOOKUP(E33,'[7]Share_2 4'!$I:$DT,72,FALSE)</f>
        <v>3</v>
      </c>
      <c r="AO33" s="402">
        <f>VLOOKUP(E33,'[4]ETFs &amp; Index Funds'!$H$2:$EA$100002,12,FALSE)</f>
        <v>45495</v>
      </c>
      <c r="AP33" s="413" t="e">
        <f>(VLOOKUP(E33,[1]Export!$C:$AJ,25,FALSE)+VLOOKUP(E33,[1]Export!$C:$AJ,32,FALSE))*100</f>
        <v>#N/A</v>
      </c>
      <c r="AQ33" s="413"/>
      <c r="AR33" s="413" t="e">
        <f>(VLOOKUP(E33,[1]Export!$C:$AJ,26,FALSE)+VLOOKUP(E33,[1]Export!$C:$AJ,31,FALSE))*100</f>
        <v>#N/A</v>
      </c>
      <c r="AS33" s="412" t="e">
        <f t="shared" si="4"/>
        <v>#N/A</v>
      </c>
      <c r="AT33" s="411">
        <v>18</v>
      </c>
      <c r="AU33" s="411">
        <v>12</v>
      </c>
      <c r="AV33" s="412">
        <f t="shared" si="5"/>
        <v>30</v>
      </c>
      <c r="AW33" s="407"/>
      <c r="AX33" s="407">
        <f>VLOOKUP(E33,[5]Sheet1!$E:$CQ,50,FALSE)</f>
        <v>44.083995979999997</v>
      </c>
      <c r="AY33" s="407" t="str">
        <f>VLOOKUP(E33,[5]Sheet1!$E:$CQ,27,FALSE)</f>
        <v>AT, DE, DK, ES, FI, FR, GB, IT2, LU, NL, SE</v>
      </c>
      <c r="AZ33" s="407" t="b">
        <f t="shared" si="6"/>
        <v>1</v>
      </c>
      <c r="BA33" s="407" t="b">
        <f t="shared" si="7"/>
        <v>1</v>
      </c>
      <c r="BB33" s="407" t="str">
        <f>VLOOKUP(E33,[5]Sheet1!$E:$CQ,51,FALSE)</f>
        <v>ACE32 FP,  BJLX GY,  ACE32 IM,  ACE2 LN</v>
      </c>
      <c r="BC33" s="29"/>
      <c r="BD33" s="29"/>
      <c r="BE33" s="29" t="b">
        <f t="shared" si="8"/>
        <v>1</v>
      </c>
      <c r="BF33" s="416" t="str">
        <f>VLOOKUP(E33,[5]Sheet1!$E:$CS,52,FALSE)</f>
        <v>Euronext Paris, Xetra, Borsa Italiana, London Stock Exchange</v>
      </c>
      <c r="BG33" s="29"/>
      <c r="BH33" s="29"/>
      <c r="BI33" s="29"/>
      <c r="BM33" s="29" t="str">
        <f>VLOOKUP(E33,[8]values!$C:$L,10,FALSE)</f>
        <v xml:space="preserve">ACE32 FP, BJLX GY, , ACE32 IM, , , , </v>
      </c>
    </row>
    <row r="34" spans="1:65" ht="24.75" customHeight="1">
      <c r="B34" s="609"/>
      <c r="C34" s="627"/>
      <c r="D34" s="392" t="s">
        <v>35</v>
      </c>
      <c r="E34" s="62" t="s">
        <v>249</v>
      </c>
      <c r="F34" s="30" t="s">
        <v>250</v>
      </c>
      <c r="G34" s="512"/>
      <c r="H34" s="512"/>
      <c r="I34" s="512"/>
      <c r="J34" s="458" t="s">
        <v>832</v>
      </c>
      <c r="K34" s="57" t="s">
        <v>206</v>
      </c>
      <c r="L34" s="513"/>
      <c r="M34" s="513"/>
      <c r="N34" s="536"/>
      <c r="O34" s="504">
        <v>44.083995999999999</v>
      </c>
      <c r="P34" s="631"/>
      <c r="Q34" s="631"/>
      <c r="R34" s="456">
        <v>3</v>
      </c>
      <c r="S34" s="609"/>
      <c r="T34" s="425" t="e">
        <f>VLOOKUP(E34,[1]Export!$C:$AJ,26,FALSE)</f>
        <v>#N/A</v>
      </c>
      <c r="U34" s="422">
        <f>VLOOKUP(E34,[2]Sheet1!$F:$BY,72,FALSE)</f>
        <v>8.8641771999999996E-4</v>
      </c>
      <c r="V34" s="422"/>
      <c r="W34" s="422">
        <f>VLOOKUP(E34,[1]Export!$D:$Z,23,FALSE)/100</f>
        <v>1.1999999999999999E-3</v>
      </c>
      <c r="X34" s="468" t="e">
        <f>VLOOKUP(E34,[3]Overview!$I:$W,14,FALSE)</f>
        <v>#N/A</v>
      </c>
      <c r="Y34" s="421" t="b">
        <f t="shared" si="1"/>
        <v>1</v>
      </c>
      <c r="Z34" s="394" t="str">
        <f>VLOOKUP(E34,'[4]ETFs &amp; Index Funds'!$H:$EA,4,FALSE)</f>
        <v>EUR</v>
      </c>
      <c r="AA34" s="394" t="str">
        <f>VLOOKUP(E34,[5]Sheet1!$E:$AR,40,FALSE)</f>
        <v>EUR</v>
      </c>
      <c r="AB34" s="394" t="str">
        <f>VLOOKUP(E34,'[4]ETFs &amp; Index Funds'!$H:$EA,3,FALSE)</f>
        <v>Distribution</v>
      </c>
      <c r="AC34" s="399" t="str">
        <f>VLOOKUP(E34,'[4]ETFs &amp; Index Funds'!$H:$EA,99,FALSE)</f>
        <v>No</v>
      </c>
      <c r="AD34" s="395">
        <f>VLOOKUP(E34,[6]Feuil1!$B:$I,6,FALSE)</f>
        <v>44.083995999999999</v>
      </c>
      <c r="AE34" s="396">
        <f>VLOOKUP(E34,[2]Sheet1!$F:$BY,27,FALSE)/1000000</f>
        <v>44.083995979999997</v>
      </c>
      <c r="AF34" s="396">
        <f t="shared" si="2"/>
        <v>2.000000165480742E-8</v>
      </c>
      <c r="AG34" s="400">
        <f>VLOOKUP(E34,[2]Sheet1!$F:$BY,72,FALSE)</f>
        <v>8.8641771999999996E-4</v>
      </c>
      <c r="AH34" s="399">
        <f>VLOOKUP(E34,'[4]ETFs &amp; Index Funds'!$H:$EA,39,FALSE)</f>
        <v>0</v>
      </c>
      <c r="AI34" s="399" t="str">
        <f>VLOOKUP(E34,'[4]ETFs &amp; Index Funds'!$H:$EA,124,FALSE)</f>
        <v>CAT 1</v>
      </c>
      <c r="AJ34" s="399" t="str">
        <f>VLOOKUP(E34,'[4]ETFs &amp; Index Funds'!$H:$EA,123,FALSE)</f>
        <v>ART 8</v>
      </c>
      <c r="AK34" s="408">
        <f>VLOOKUP(E34,[6]Feuil1!$B:$I,5,FALSE)*10000</f>
        <v>11.999999999999998</v>
      </c>
      <c r="AL34" s="399">
        <f>VLOOKUP(E34,'[4]ETFs &amp; Index Funds'!$H$2:$EA$100002,107,FALSE)</f>
        <v>12</v>
      </c>
      <c r="AM34" s="409">
        <f t="shared" si="3"/>
        <v>0</v>
      </c>
      <c r="AN34" s="401">
        <f>VLOOKUP(E34,'[7]Share_2 4'!$I:$DT,72,FALSE)</f>
        <v>3</v>
      </c>
      <c r="AO34" s="402">
        <f>VLOOKUP(E34,'[4]ETFs &amp; Index Funds'!$H$2:$EA$100002,12,FALSE)</f>
        <v>45495</v>
      </c>
      <c r="AP34" s="413" t="e">
        <f>(VLOOKUP(E34,[1]Export!$C:$AJ,25,FALSE)+VLOOKUP(E34,[1]Export!$C:$AJ,32,FALSE))*100</f>
        <v>#N/A</v>
      </c>
      <c r="AQ34" s="413"/>
      <c r="AR34" s="413" t="e">
        <f>(VLOOKUP(E34,[1]Export!$C:$AJ,26,FALSE)+VLOOKUP(E34,[1]Export!$C:$AJ,31,FALSE))*100</f>
        <v>#N/A</v>
      </c>
      <c r="AS34" s="412" t="e">
        <f t="shared" si="4"/>
        <v>#N/A</v>
      </c>
      <c r="AT34" s="411">
        <v>18</v>
      </c>
      <c r="AU34" s="411">
        <v>12</v>
      </c>
      <c r="AV34" s="412">
        <f t="shared" si="5"/>
        <v>30</v>
      </c>
      <c r="AW34" s="407"/>
      <c r="AX34" s="407">
        <f>VLOOKUP(E34,[5]Sheet1!$E:$CQ,50,FALSE)</f>
        <v>44.083995979999997</v>
      </c>
      <c r="AY34" s="407" t="str">
        <f>VLOOKUP(E34,[5]Sheet1!$E:$CQ,27,FALSE)</f>
        <v>AT, DE, DK, ES, FI, FR, GB, IT2, LU, NL, SE</v>
      </c>
      <c r="AZ34" s="407" t="b">
        <f t="shared" si="6"/>
        <v>1</v>
      </c>
      <c r="BA34" s="407" t="b">
        <f t="shared" si="7"/>
        <v>1</v>
      </c>
      <c r="BB34" s="407" t="str">
        <f>VLOOKUP(E34,[5]Sheet1!$E:$CQ,51,FALSE)</f>
        <v>BJLY GY</v>
      </c>
      <c r="BC34" s="29"/>
      <c r="BD34" s="29"/>
      <c r="BE34" s="29" t="b">
        <f t="shared" si="8"/>
        <v>0</v>
      </c>
      <c r="BF34" s="416" t="str">
        <f>VLOOKUP(E34,[5]Sheet1!$E:$CS,52,FALSE)</f>
        <v>Xetra</v>
      </c>
      <c r="BG34" s="29"/>
      <c r="BH34" s="29"/>
      <c r="BI34" s="29"/>
      <c r="BM34" s="29" t="str">
        <f>VLOOKUP(E34,[8]values!$C:$L,10,FALSE)</f>
        <v xml:space="preserve">, BJLY GY, , , , , , </v>
      </c>
    </row>
    <row r="35" spans="1:65" ht="24.75" customHeight="1">
      <c r="B35" s="609"/>
      <c r="C35" s="444" t="s">
        <v>839</v>
      </c>
      <c r="D35" s="362"/>
      <c r="E35" s="362"/>
      <c r="F35" s="362"/>
      <c r="G35" s="362"/>
      <c r="H35" s="362"/>
      <c r="I35" s="362"/>
      <c r="J35" s="362"/>
      <c r="K35" s="362"/>
      <c r="L35" s="362"/>
      <c r="M35" s="362"/>
      <c r="N35" s="362"/>
      <c r="O35" s="362"/>
      <c r="P35" s="362"/>
      <c r="Q35" s="362"/>
      <c r="R35" s="432"/>
      <c r="S35" s="609"/>
      <c r="T35" s="425" t="e">
        <f>VLOOKUP(E35,[1]Export!$C:$AJ,26,FALSE)</f>
        <v>#N/A</v>
      </c>
      <c r="U35" s="422" t="e">
        <f>VLOOKUP(E35,[2]Sheet1!$F:$BY,72,FALSE)</f>
        <v>#N/A</v>
      </c>
      <c r="V35" s="422"/>
      <c r="W35" s="422" t="e">
        <f>VLOOKUP(E35,[1]Export!$D:$Z,23,FALSE)/100</f>
        <v>#N/A</v>
      </c>
      <c r="X35" s="468" t="e">
        <f>VLOOKUP(E35,[3]Overview!$I:$W,14,FALSE)</f>
        <v>#N/A</v>
      </c>
      <c r="Y35" s="421" t="e">
        <f t="shared" si="1"/>
        <v>#N/A</v>
      </c>
      <c r="Z35" s="394" t="e">
        <f>VLOOKUP(E35,'[4]ETFs &amp; Index Funds'!$H:$EA,4,FALSE)</f>
        <v>#N/A</v>
      </c>
      <c r="AA35" s="394" t="e">
        <f>VLOOKUP(E35,[5]Sheet1!$E:$AR,40,FALSE)</f>
        <v>#N/A</v>
      </c>
      <c r="AB35" s="394" t="e">
        <f>VLOOKUP(E35,'[4]ETFs &amp; Index Funds'!$H:$EA,3,FALSE)</f>
        <v>#N/A</v>
      </c>
      <c r="AC35" s="399" t="e">
        <f>VLOOKUP(E35,'[4]ETFs &amp; Index Funds'!$H:$EA,99,FALSE)</f>
        <v>#N/A</v>
      </c>
      <c r="AD35" s="395" t="e">
        <f>VLOOKUP(E35,[6]Feuil1!$B:$I,6,FALSE)</f>
        <v>#N/A</v>
      </c>
      <c r="AE35" s="396" t="e">
        <f>VLOOKUP(E35,[2]Sheet1!$F:$BY,27,FALSE)/1000000</f>
        <v>#N/A</v>
      </c>
      <c r="AF35" s="396" t="e">
        <f t="shared" si="2"/>
        <v>#N/A</v>
      </c>
      <c r="AG35" s="400" t="e">
        <f>VLOOKUP(E35,[2]Sheet1!$F:$BY,72,FALSE)</f>
        <v>#N/A</v>
      </c>
      <c r="AH35" s="399" t="e">
        <f>VLOOKUP(E35,'[4]ETFs &amp; Index Funds'!$H:$EA,39,FALSE)</f>
        <v>#N/A</v>
      </c>
      <c r="AI35" s="399" t="e">
        <f>VLOOKUP(E35,'[4]ETFs &amp; Index Funds'!$H:$EA,124,FALSE)</f>
        <v>#N/A</v>
      </c>
      <c r="AJ35" s="399" t="e">
        <f>VLOOKUP(E35,'[4]ETFs &amp; Index Funds'!$H:$EA,123,FALSE)</f>
        <v>#N/A</v>
      </c>
      <c r="AK35" s="408" t="e">
        <f>VLOOKUP(E35,[6]Feuil1!$B:$I,5,FALSE)*10000</f>
        <v>#N/A</v>
      </c>
      <c r="AL35" s="399" t="e">
        <f>VLOOKUP(E35,'[4]ETFs &amp; Index Funds'!$H$2:$EA$100002,107,FALSE)</f>
        <v>#N/A</v>
      </c>
      <c r="AM35" s="409" t="e">
        <f t="shared" si="3"/>
        <v>#N/A</v>
      </c>
      <c r="AN35" s="401" t="e">
        <f>VLOOKUP(E35,'[7]Share_2 4'!$I:$DT,72,FALSE)</f>
        <v>#N/A</v>
      </c>
      <c r="AO35" s="402" t="e">
        <f>VLOOKUP(E35,'[4]ETFs &amp; Index Funds'!$H$2:$EA$100002,12,FALSE)</f>
        <v>#N/A</v>
      </c>
      <c r="AP35" s="413" t="e">
        <f>(VLOOKUP(E35,[1]Export!$C:$AJ,25,FALSE)+VLOOKUP(E35,[1]Export!$C:$AJ,32,FALSE))*100</f>
        <v>#N/A</v>
      </c>
      <c r="AQ35" s="413"/>
      <c r="AR35" s="413" t="e">
        <f>(VLOOKUP(E35,[1]Export!$C:$AJ,26,FALSE)+VLOOKUP(E35,[1]Export!$C:$AJ,31,FALSE))*100</f>
        <v>#N/A</v>
      </c>
      <c r="AS35" s="412" t="e">
        <f t="shared" si="4"/>
        <v>#N/A</v>
      </c>
      <c r="AT35" s="411">
        <v>18</v>
      </c>
      <c r="AU35" s="411">
        <v>12</v>
      </c>
      <c r="AV35" s="412">
        <f t="shared" si="5"/>
        <v>30</v>
      </c>
      <c r="AW35" s="407"/>
      <c r="AX35" s="407" t="e">
        <f>VLOOKUP(E35,[5]Sheet1!$E:$CQ,50,FALSE)</f>
        <v>#N/A</v>
      </c>
      <c r="AY35" s="407" t="e">
        <f>VLOOKUP(E35,[5]Sheet1!$E:$CQ,27,FALSE)</f>
        <v>#N/A</v>
      </c>
      <c r="AZ35" s="407" t="e">
        <f t="shared" si="6"/>
        <v>#N/A</v>
      </c>
      <c r="BA35" s="407" t="e">
        <f t="shared" si="7"/>
        <v>#N/A</v>
      </c>
      <c r="BB35" s="407" t="e">
        <f>VLOOKUP(E35,[5]Sheet1!$E:$CQ,51,FALSE)</f>
        <v>#N/A</v>
      </c>
      <c r="BC35" s="29"/>
      <c r="BD35" s="29"/>
      <c r="BE35" s="29" t="e">
        <f t="shared" si="8"/>
        <v>#N/A</v>
      </c>
      <c r="BF35" s="416" t="e">
        <f>VLOOKUP(E35,[5]Sheet1!$E:$CS,52,FALSE)</f>
        <v>#N/A</v>
      </c>
      <c r="BG35" s="29"/>
      <c r="BH35" s="29"/>
      <c r="BI35" s="29"/>
      <c r="BM35" s="29" t="e">
        <f>VLOOKUP(E35,[8]values!$C:$L,10,FALSE)</f>
        <v>#N/A</v>
      </c>
    </row>
    <row r="36" spans="1:65" ht="24.75" customHeight="1">
      <c r="B36" s="609"/>
      <c r="C36" s="480" t="s">
        <v>1012</v>
      </c>
      <c r="D36" s="57" t="s">
        <v>43</v>
      </c>
      <c r="E36" s="57" t="s">
        <v>840</v>
      </c>
      <c r="F36" s="57" t="s">
        <v>943</v>
      </c>
      <c r="G36" s="455"/>
      <c r="H36" s="59" t="s">
        <v>38</v>
      </c>
      <c r="I36" s="461"/>
      <c r="J36" s="31" t="s">
        <v>878</v>
      </c>
      <c r="K36" s="16" t="s">
        <v>103</v>
      </c>
      <c r="L36" s="57" t="s">
        <v>926</v>
      </c>
      <c r="M36" s="74">
        <v>8</v>
      </c>
      <c r="N36" s="61">
        <v>1E-3</v>
      </c>
      <c r="O36" s="68">
        <v>83.598200000000006</v>
      </c>
      <c r="P36" s="334">
        <v>4.4800000000000004</v>
      </c>
      <c r="Q36" s="334">
        <v>3.56</v>
      </c>
      <c r="R36" s="456">
        <v>2</v>
      </c>
      <c r="S36" s="609"/>
      <c r="T36" s="425" t="e">
        <f>VLOOKUP(E36,[1]Export!$C:$AJ,26,FALSE)</f>
        <v>#N/A</v>
      </c>
      <c r="U36" s="422">
        <f>VLOOKUP(E36,[2]Sheet1!$F:$BY,72,FALSE)</f>
        <v>0.89828846115000005</v>
      </c>
      <c r="V36" s="422"/>
      <c r="W36" s="422">
        <f>VLOOKUP(E36,[1]Export!$D:$Z,23,FALSE)/100</f>
        <v>1E-3</v>
      </c>
      <c r="X36" s="468">
        <f>VLOOKUP(E36,[3]Overview!$I:$W,14,FALSE)</f>
        <v>46281</v>
      </c>
      <c r="Y36" s="421" t="b">
        <f t="shared" si="1"/>
        <v>1</v>
      </c>
      <c r="Z36" s="394" t="str">
        <f>VLOOKUP(E36,'[4]ETFs &amp; Index Funds'!$H:$EA,4,FALSE)</f>
        <v>EUR</v>
      </c>
      <c r="AA36" s="394" t="str">
        <f>VLOOKUP(E36,[5]Sheet1!$E:$AR,40,FALSE)</f>
        <v>EUR / GBP</v>
      </c>
      <c r="AB36" s="394" t="str">
        <f>VLOOKUP(E36,'[4]ETFs &amp; Index Funds'!$H:$EA,3,FALSE)</f>
        <v>Capitalisation</v>
      </c>
      <c r="AC36" s="399" t="str">
        <f>VLOOKUP(E36,'[4]ETFs &amp; Index Funds'!$H:$EA,99,FALSE)</f>
        <v>No</v>
      </c>
      <c r="AD36" s="395">
        <f>VLOOKUP(E36,[6]Feuil1!$B:$I,6,FALSE)</f>
        <v>83.598200000000006</v>
      </c>
      <c r="AE36" s="396">
        <f>VLOOKUP(E36,[2]Sheet1!$F:$BY,27,FALSE)/1000000</f>
        <v>83.598199829999999</v>
      </c>
      <c r="AF36" s="396">
        <f t="shared" si="2"/>
        <v>1.7000000696043571E-7</v>
      </c>
      <c r="AG36" s="400">
        <f>VLOOKUP(E36,[2]Sheet1!$F:$BY,72,FALSE)</f>
        <v>0.89828846115000005</v>
      </c>
      <c r="AH36" s="399">
        <f>VLOOKUP(E36,'[4]ETFs &amp; Index Funds'!$H:$EA,39,FALSE)</f>
        <v>0</v>
      </c>
      <c r="AI36" s="399" t="str">
        <f>VLOOKUP(E36,'[4]ETFs &amp; Index Funds'!$H:$EA,124,FALSE)</f>
        <v>CAT 1</v>
      </c>
      <c r="AJ36" s="399" t="str">
        <f>VLOOKUP(E36,'[4]ETFs &amp; Index Funds'!$H:$EA,123,FALSE)</f>
        <v>ART 8</v>
      </c>
      <c r="AK36" s="408">
        <f>VLOOKUP(E36,[6]Feuil1!$B:$I,5,FALSE)*10000</f>
        <v>10</v>
      </c>
      <c r="AL36" s="399">
        <f>VLOOKUP(E36,'[4]ETFs &amp; Index Funds'!$H$2:$EA$100002,107,FALSE)</f>
        <v>10</v>
      </c>
      <c r="AM36" s="409">
        <f t="shared" si="3"/>
        <v>0</v>
      </c>
      <c r="AN36" s="401">
        <f>VLOOKUP(E36,'[7]Share_2 4'!$I:$DT,72,FALSE)</f>
        <v>2</v>
      </c>
      <c r="AO36" s="402">
        <f>VLOOKUP(E36,'[4]ETFs &amp; Index Funds'!$H$2:$EA$100002,12,FALSE)</f>
        <v>45828</v>
      </c>
      <c r="AP36" s="413" t="e">
        <f>(VLOOKUP(E36,[1]Export!$C:$AJ,25,FALSE)+VLOOKUP(E36,[1]Export!$C:$AJ,32,FALSE))*100</f>
        <v>#N/A</v>
      </c>
      <c r="AQ36" s="413"/>
      <c r="AR36" s="413" t="e">
        <f>(VLOOKUP(E36,[1]Export!$C:$AJ,26,FALSE)+VLOOKUP(E36,[1]Export!$C:$AJ,31,FALSE))*100</f>
        <v>#N/A</v>
      </c>
      <c r="AS36" s="412" t="e">
        <f t="shared" si="4"/>
        <v>#N/A</v>
      </c>
      <c r="AT36" s="411">
        <v>18</v>
      </c>
      <c r="AU36" s="411">
        <v>12</v>
      </c>
      <c r="AV36" s="412">
        <f t="shared" si="5"/>
        <v>30</v>
      </c>
      <c r="AW36" s="407"/>
      <c r="AX36" s="407">
        <f>VLOOKUP(E36,[5]Sheet1!$E:$CQ,50,FALSE)</f>
        <v>82.476591339999999</v>
      </c>
      <c r="AY36" s="407" t="str">
        <f>VLOOKUP(E36,[5]Sheet1!$E:$CQ,27,FALSE)</f>
        <v>AT, CH, CZ, DE, DK, ES, FI, FR, GB, IT2, LU, NL, SE</v>
      </c>
      <c r="AZ36" s="407" t="b">
        <f t="shared" si="6"/>
        <v>1</v>
      </c>
      <c r="BA36" s="407" t="b">
        <f t="shared" si="7"/>
        <v>1</v>
      </c>
      <c r="BB36" s="407" t="str">
        <f>VLOOKUP(E36,[5]Sheet1!$E:$CQ,51,FALSE)</f>
        <v>QEIG FP,  EDEK GY,  QEIG SE,  QEIG LN,  QEGB LN</v>
      </c>
      <c r="BC36" s="29"/>
      <c r="BD36" s="29"/>
      <c r="BE36" s="29" t="b">
        <f t="shared" si="8"/>
        <v>1</v>
      </c>
      <c r="BF36" s="416" t="str">
        <f>VLOOKUP(E36,[5]Sheet1!$E:$CS,52,FALSE)</f>
        <v>Euronext Paris, Xetra, SIX Swiss Exchange, London Stock Exchange, London Stock Exchange</v>
      </c>
      <c r="BG36" s="29"/>
      <c r="BH36" s="29"/>
      <c r="BI36" s="29"/>
      <c r="BM36" s="29" t="e">
        <f>VLOOKUP(E36,[8]values!$C:$L,10,FALSE)</f>
        <v>#N/A</v>
      </c>
    </row>
    <row r="37" spans="1:65" ht="24.75" customHeight="1">
      <c r="B37" s="609"/>
      <c r="C37" s="480" t="s">
        <v>1013</v>
      </c>
      <c r="D37" s="57" t="s">
        <v>43</v>
      </c>
      <c r="E37" s="57" t="s">
        <v>841</v>
      </c>
      <c r="F37" s="57" t="s">
        <v>944</v>
      </c>
      <c r="G37" s="455"/>
      <c r="H37" s="59" t="s">
        <v>38</v>
      </c>
      <c r="I37" s="461"/>
      <c r="J37" s="31" t="s">
        <v>878</v>
      </c>
      <c r="K37" s="16" t="s">
        <v>812</v>
      </c>
      <c r="L37" s="57" t="s">
        <v>945</v>
      </c>
      <c r="M37" s="74">
        <v>8</v>
      </c>
      <c r="N37" s="61">
        <v>1E-3</v>
      </c>
      <c r="O37" s="68">
        <v>214.09384</v>
      </c>
      <c r="P37" s="334">
        <v>6.56</v>
      </c>
      <c r="Q37" s="334">
        <v>5.1100000000000003</v>
      </c>
      <c r="R37" s="456">
        <v>3</v>
      </c>
      <c r="S37" s="609"/>
      <c r="T37" s="425" t="e">
        <f>VLOOKUP(E37,[1]Export!$C:$AJ,26,FALSE)</f>
        <v>#N/A</v>
      </c>
      <c r="U37" s="422">
        <f>VLOOKUP(E37,[2]Sheet1!$F:$BY,72,FALSE)</f>
        <v>4.83272206E-3</v>
      </c>
      <c r="V37" s="422"/>
      <c r="W37" s="422">
        <f>VLOOKUP(E37,[1]Export!$D:$Z,23,FALSE)/100</f>
        <v>1E-3</v>
      </c>
      <c r="X37" s="468">
        <f>VLOOKUP(E37,[3]Overview!$I:$W,14,FALSE)</f>
        <v>46281</v>
      </c>
      <c r="Y37" s="421" t="b">
        <f t="shared" si="1"/>
        <v>1</v>
      </c>
      <c r="Z37" s="394" t="str">
        <f>VLOOKUP(E37,'[4]ETFs &amp; Index Funds'!$H:$EA,4,FALSE)</f>
        <v>USD</v>
      </c>
      <c r="AA37" s="394" t="str">
        <f>VLOOKUP(E37,[5]Sheet1!$E:$AR,40,FALSE)</f>
        <v>EUR / GBP / USD</v>
      </c>
      <c r="AB37" s="394" t="str">
        <f>VLOOKUP(E37,'[4]ETFs &amp; Index Funds'!$H:$EA,3,FALSE)</f>
        <v>Capitalisation</v>
      </c>
      <c r="AC37" s="399" t="str">
        <f>VLOOKUP(E37,'[4]ETFs &amp; Index Funds'!$H:$EA,99,FALSE)</f>
        <v>No</v>
      </c>
      <c r="AD37" s="395">
        <f>VLOOKUP(E37,[6]Feuil1!$B:$I,6,FALSE)</f>
        <v>214.09384</v>
      </c>
      <c r="AE37" s="396">
        <f>VLOOKUP(E37,[2]Sheet1!$F:$BY,27,FALSE)/1000000</f>
        <v>214.011711836665</v>
      </c>
      <c r="AF37" s="396">
        <f t="shared" si="2"/>
        <v>8.2128163334999726E-2</v>
      </c>
      <c r="AG37" s="400">
        <f>VLOOKUP(E37,[2]Sheet1!$F:$BY,72,FALSE)</f>
        <v>4.83272206E-3</v>
      </c>
      <c r="AH37" s="399">
        <f>VLOOKUP(E37,'[4]ETFs &amp; Index Funds'!$H:$EA,39,FALSE)</f>
        <v>0</v>
      </c>
      <c r="AI37" s="399" t="str">
        <f>VLOOKUP(E37,'[4]ETFs &amp; Index Funds'!$H:$EA,124,FALSE)</f>
        <v>CAT 1</v>
      </c>
      <c r="AJ37" s="399" t="str">
        <f>VLOOKUP(E37,'[4]ETFs &amp; Index Funds'!$H:$EA,123,FALSE)</f>
        <v>ART 8</v>
      </c>
      <c r="AK37" s="408">
        <f>VLOOKUP(E37,[6]Feuil1!$B:$I,5,FALSE)*10000</f>
        <v>10</v>
      </c>
      <c r="AL37" s="399">
        <f>VLOOKUP(E37,'[4]ETFs &amp; Index Funds'!$H$2:$EA$100002,107,FALSE)</f>
        <v>10</v>
      </c>
      <c r="AM37" s="409">
        <f t="shared" si="3"/>
        <v>0</v>
      </c>
      <c r="AN37" s="401">
        <f>VLOOKUP(E37,'[7]Share_2 4'!$I:$DT,72,FALSE)</f>
        <v>3</v>
      </c>
      <c r="AO37" s="402">
        <f>VLOOKUP(E37,'[4]ETFs &amp; Index Funds'!$H$2:$EA$100002,12,FALSE)</f>
        <v>45834</v>
      </c>
      <c r="AP37" s="413" t="e">
        <f>(VLOOKUP(E37,[1]Export!$C:$AJ,25,FALSE)+VLOOKUP(E37,[1]Export!$C:$AJ,32,FALSE))*100</f>
        <v>#N/A</v>
      </c>
      <c r="AQ37" s="413"/>
      <c r="AR37" s="413" t="e">
        <f>(VLOOKUP(E37,[1]Export!$C:$AJ,26,FALSE)+VLOOKUP(E37,[1]Export!$C:$AJ,31,FALSE))*100</f>
        <v>#N/A</v>
      </c>
      <c r="AS37" s="412" t="e">
        <f t="shared" si="4"/>
        <v>#N/A</v>
      </c>
      <c r="AT37" s="411">
        <v>18</v>
      </c>
      <c r="AU37" s="411">
        <v>12</v>
      </c>
      <c r="AV37" s="412">
        <f t="shared" si="5"/>
        <v>30</v>
      </c>
      <c r="AW37" s="407"/>
      <c r="AX37" s="407">
        <f>VLOOKUP(E37,[5]Sheet1!$E:$CQ,50,FALSE)</f>
        <v>214.011711836665</v>
      </c>
      <c r="AY37" s="407" t="str">
        <f>VLOOKUP(E37,[5]Sheet1!$E:$CQ,27,FALSE)</f>
        <v>AT, CH, CZ, DE, DK, ES, FI, FR, GB, IT2, LU, NL, SE</v>
      </c>
      <c r="AZ37" s="407" t="b">
        <f t="shared" si="6"/>
        <v>1</v>
      </c>
      <c r="BA37" s="407" t="b">
        <f t="shared" si="7"/>
        <v>0</v>
      </c>
      <c r="BB37" s="407" t="str">
        <f>VLOOKUP(E37,[5]Sheet1!$E:$CQ,51,FALSE)</f>
        <v>EDES GY,  EDEI GY,  QUIG SE,  QUIG LN,  QCGB LN</v>
      </c>
      <c r="BC37" s="29"/>
      <c r="BD37" s="29"/>
      <c r="BE37" s="29" t="b">
        <f t="shared" si="8"/>
        <v>0</v>
      </c>
      <c r="BF37" s="416" t="str">
        <f>VLOOKUP(E37,[5]Sheet1!$E:$CS,52,FALSE)</f>
        <v>Xetra, Xetra, SIX Swiss Exchange, London Stock Exchange, London Stock Exchange</v>
      </c>
      <c r="BG37" s="29"/>
      <c r="BH37" s="29"/>
      <c r="BI37" s="29"/>
      <c r="BM37" s="29" t="e">
        <f>VLOOKUP(E37,[8]values!$C:$L,10,FALSE)</f>
        <v>#N/A</v>
      </c>
    </row>
    <row r="38" spans="1:65" ht="24.75" customHeight="1" thickBot="1">
      <c r="B38" s="610"/>
      <c r="C38" s="482" t="s">
        <v>1014</v>
      </c>
      <c r="D38" s="414" t="s">
        <v>43</v>
      </c>
      <c r="E38" s="414" t="s">
        <v>842</v>
      </c>
      <c r="F38" s="414" t="s">
        <v>946</v>
      </c>
      <c r="G38" s="465"/>
      <c r="H38" s="465"/>
      <c r="I38" s="462"/>
      <c r="J38" s="466" t="s">
        <v>878</v>
      </c>
      <c r="K38" s="467" t="s">
        <v>103</v>
      </c>
      <c r="L38" s="414" t="s">
        <v>945</v>
      </c>
      <c r="M38" s="414">
        <v>8</v>
      </c>
      <c r="N38" s="464">
        <v>1.8E-3</v>
      </c>
      <c r="O38" s="499">
        <v>44.745669999999997</v>
      </c>
      <c r="P38" s="500">
        <v>2.93</v>
      </c>
      <c r="Q38" s="500">
        <v>6.18</v>
      </c>
      <c r="R38" s="457">
        <v>2</v>
      </c>
      <c r="S38" s="610"/>
      <c r="T38" s="425" t="e">
        <f>VLOOKUP(E38,[1]Export!$C:$AJ,26,FALSE)</f>
        <v>#N/A</v>
      </c>
      <c r="U38" s="422">
        <f>VLOOKUP(E38,[2]Sheet1!$F:$BY,72,FALSE)</f>
        <v>7.6418774699999999E-3</v>
      </c>
      <c r="V38" s="422"/>
      <c r="W38" s="422">
        <f>VLOOKUP(E38,[1]Export!$D:$Z,23,FALSE)/100</f>
        <v>1.8E-3</v>
      </c>
      <c r="X38" s="468">
        <f>VLOOKUP(E38,[3]Overview!$I:$W,14,FALSE)</f>
        <v>46281</v>
      </c>
      <c r="Y38" s="421" t="b">
        <f t="shared" si="1"/>
        <v>1</v>
      </c>
      <c r="Z38" s="394" t="str">
        <f>VLOOKUP(E38,'[4]ETFs &amp; Index Funds'!$H:$EA,4,FALSE)</f>
        <v>USD</v>
      </c>
      <c r="AA38" s="394" t="str">
        <f>VLOOKUP(E38,[5]Sheet1!$E:$AR,40,FALSE)</f>
        <v>EUR / GBP / USD</v>
      </c>
      <c r="AB38" s="394" t="str">
        <f>VLOOKUP(E38,'[4]ETFs &amp; Index Funds'!$H:$EA,3,FALSE)</f>
        <v>Capitalisation</v>
      </c>
      <c r="AC38" s="399" t="str">
        <f>VLOOKUP(E38,'[4]ETFs &amp; Index Funds'!$H:$EA,99,FALSE)</f>
        <v>No</v>
      </c>
      <c r="AD38" s="395">
        <f>VLOOKUP(E38,[6]Feuil1!$B:$I,6,FALSE)</f>
        <v>44.745669999999997</v>
      </c>
      <c r="AE38" s="396">
        <f>VLOOKUP(E38,[2]Sheet1!$F:$BY,27,FALSE)/1000000</f>
        <v>44.7285084267508</v>
      </c>
      <c r="AF38" s="396">
        <f t="shared" si="2"/>
        <v>1.7161573249197204E-2</v>
      </c>
      <c r="AG38" s="400">
        <f>VLOOKUP(E38,[2]Sheet1!$F:$BY,72,FALSE)</f>
        <v>7.6418774699999999E-3</v>
      </c>
      <c r="AH38" s="399">
        <f>VLOOKUP(E38,'[4]ETFs &amp; Index Funds'!$H:$EA,39,FALSE)</f>
        <v>0</v>
      </c>
      <c r="AI38" s="399" t="str">
        <f>VLOOKUP(E38,'[4]ETFs &amp; Index Funds'!$H:$EA,124,FALSE)</f>
        <v>CAT 1</v>
      </c>
      <c r="AJ38" s="399" t="str">
        <f>VLOOKUP(E38,'[4]ETFs &amp; Index Funds'!$H:$EA,123,FALSE)</f>
        <v>ART 8</v>
      </c>
      <c r="AK38" s="408">
        <f>VLOOKUP(E38,[6]Feuil1!$B:$I,5,FALSE)*10000</f>
        <v>18</v>
      </c>
      <c r="AL38" s="399">
        <f>VLOOKUP(E38,'[4]ETFs &amp; Index Funds'!$H$2:$EA$100002,107,FALSE)</f>
        <v>18</v>
      </c>
      <c r="AM38" s="409">
        <f t="shared" si="3"/>
        <v>0</v>
      </c>
      <c r="AN38" s="401">
        <f>VLOOKUP(E38,'[7]Share_2 4'!$I:$DT,72,FALSE)</f>
        <v>2</v>
      </c>
      <c r="AO38" s="402">
        <f>VLOOKUP(E38,'[4]ETFs &amp; Index Funds'!$H$2:$EA$100002,12,FALSE)</f>
        <v>45834</v>
      </c>
      <c r="AP38" s="413" t="e">
        <f>(VLOOKUP(E38,[1]Export!$C:$AJ,25,FALSE)+VLOOKUP(E38,[1]Export!$C:$AJ,32,FALSE))*100</f>
        <v>#N/A</v>
      </c>
      <c r="AQ38" s="413"/>
      <c r="AR38" s="413" t="e">
        <f>(VLOOKUP(E38,[1]Export!$C:$AJ,26,FALSE)+VLOOKUP(E38,[1]Export!$C:$AJ,31,FALSE))*100</f>
        <v>#N/A</v>
      </c>
      <c r="AS38" s="412" t="e">
        <f t="shared" si="4"/>
        <v>#N/A</v>
      </c>
      <c r="AT38" s="411">
        <v>18</v>
      </c>
      <c r="AU38" s="411">
        <v>12</v>
      </c>
      <c r="AV38" s="412">
        <f t="shared" si="5"/>
        <v>30</v>
      </c>
      <c r="AW38" s="407"/>
      <c r="AX38" s="407">
        <f>VLOOKUP(E38,[5]Sheet1!$E:$CQ,50,FALSE)</f>
        <v>44.7285084267508</v>
      </c>
      <c r="AY38" s="407" t="str">
        <f>VLOOKUP(E38,[5]Sheet1!$E:$CQ,27,FALSE)</f>
        <v>AT, CH, CZ, DE, DK, ES, FI, FR, GB, IT2, LU, NL, SE</v>
      </c>
      <c r="AZ38" s="407" t="b">
        <f t="shared" si="6"/>
        <v>1</v>
      </c>
      <c r="BA38" s="407" t="b">
        <f t="shared" si="7"/>
        <v>0</v>
      </c>
      <c r="BB38" s="407" t="str">
        <f>VLOOKUP(E38,[5]Sheet1!$E:$CQ,51,FALSE)</f>
        <v>QGHY FP,  EDER GY,  EDEH GY,  QGHY SE,  QGHY LN,  QHGB LN</v>
      </c>
      <c r="BC38" s="29"/>
      <c r="BD38" s="29"/>
      <c r="BE38" s="29" t="b">
        <f t="shared" si="8"/>
        <v>0</v>
      </c>
      <c r="BF38" s="416" t="str">
        <f>VLOOKUP(E38,[5]Sheet1!$E:$CS,52,FALSE)</f>
        <v>Euronext Paris, Xetra, Xetra, SIX Swiss Exchange, London Stock Exchange, London Stock Exchange</v>
      </c>
      <c r="BG38" s="29"/>
      <c r="BH38" s="29"/>
      <c r="BI38" s="29"/>
      <c r="BM38" s="29" t="e">
        <f>VLOOKUP(E38,[8]values!$C:$L,10,FALSE)</f>
        <v>#N/A</v>
      </c>
    </row>
    <row r="39" spans="1:65" ht="27.75" customHeight="1">
      <c r="C39" s="1"/>
      <c r="D39" s="9"/>
      <c r="E39"/>
      <c r="F39" s="11"/>
      <c r="G39" s="19"/>
      <c r="H39" s="19"/>
      <c r="I39" s="19"/>
      <c r="J39" s="10"/>
      <c r="K39" s="9"/>
      <c r="L39" s="9"/>
      <c r="M39" s="10"/>
      <c r="N39" s="14"/>
      <c r="O39" s="15"/>
      <c r="P39" s="15"/>
      <c r="Q39" s="15"/>
      <c r="R39" s="9"/>
      <c r="W39" s="422"/>
      <c r="X39" s="422"/>
    </row>
    <row r="40" spans="1:65" s="28" customFormat="1" ht="14.25">
      <c r="A40" s="448"/>
      <c r="B40" s="364"/>
      <c r="C40" s="365"/>
      <c r="D40" s="366"/>
      <c r="E40" s="366"/>
      <c r="F40" s="391"/>
      <c r="G40" s="391"/>
      <c r="H40" s="391"/>
      <c r="I40" s="391"/>
      <c r="J40" s="366"/>
      <c r="K40" s="391"/>
      <c r="L40" s="391"/>
      <c r="M40" s="366"/>
      <c r="N40" s="367"/>
      <c r="O40" s="368"/>
      <c r="P40" s="366"/>
      <c r="Q40" s="369"/>
      <c r="S40" s="389"/>
      <c r="T40" s="423"/>
      <c r="U40" s="404"/>
      <c r="V40" s="404"/>
      <c r="W40" s="404"/>
      <c r="X40" s="404"/>
      <c r="Y40" s="404"/>
      <c r="Z40" s="404"/>
      <c r="AA40" s="404"/>
      <c r="AB40" s="404"/>
      <c r="AP40" s="404"/>
      <c r="AQ40" s="404"/>
      <c r="AR40" s="404"/>
      <c r="AS40" s="404"/>
      <c r="AT40" s="404"/>
      <c r="AU40" s="404"/>
      <c r="AV40" s="404"/>
      <c r="AW40" s="404"/>
      <c r="AX40" s="404"/>
      <c r="AY40" s="404"/>
      <c r="AZ40" s="404"/>
      <c r="BA40" s="404"/>
      <c r="BB40" s="404"/>
      <c r="BE40" s="404"/>
      <c r="BF40" s="452"/>
    </row>
    <row r="41" spans="1:65" s="28" customFormat="1" ht="14.25">
      <c r="A41" s="448"/>
      <c r="B41" s="364" t="s">
        <v>155</v>
      </c>
      <c r="C41" s="365"/>
      <c r="D41" s="366"/>
      <c r="E41" s="366"/>
      <c r="F41" s="391"/>
      <c r="G41" s="391"/>
      <c r="H41" s="391"/>
      <c r="I41" s="391"/>
      <c r="J41" s="366"/>
      <c r="K41" s="391"/>
      <c r="L41" s="391"/>
      <c r="M41" s="366"/>
      <c r="N41" s="367"/>
      <c r="O41" s="368"/>
      <c r="P41" s="366"/>
      <c r="Q41" s="369"/>
      <c r="T41" s="423"/>
      <c r="U41" s="404"/>
      <c r="V41" s="404"/>
      <c r="W41" s="404"/>
      <c r="X41" s="404"/>
      <c r="Y41" s="404"/>
      <c r="AS41" s="404"/>
      <c r="AV41" s="404"/>
      <c r="BA41" s="404"/>
      <c r="BB41" s="404"/>
      <c r="BE41" s="404"/>
      <c r="BF41" s="452"/>
    </row>
    <row r="42" spans="1:65" s="22" customFormat="1" ht="14.25" customHeight="1">
      <c r="A42" s="449"/>
      <c r="B42" s="364" t="s">
        <v>156</v>
      </c>
      <c r="C42" s="365"/>
      <c r="D42" s="365"/>
      <c r="E42" s="365"/>
      <c r="F42" s="365"/>
      <c r="G42" s="365"/>
      <c r="H42" s="365"/>
      <c r="I42" s="365"/>
      <c r="J42" s="365"/>
      <c r="K42" s="365"/>
      <c r="L42" s="365"/>
      <c r="M42" s="365"/>
      <c r="N42" s="365"/>
      <c r="O42" s="370"/>
      <c r="P42" s="365"/>
      <c r="Q42" s="371"/>
      <c r="T42" s="424"/>
      <c r="U42" s="405"/>
      <c r="V42" s="405"/>
      <c r="W42" s="405"/>
      <c r="X42" s="405"/>
      <c r="Y42" s="405"/>
      <c r="AS42" s="405"/>
      <c r="AV42" s="405"/>
      <c r="BA42" s="405"/>
      <c r="BB42" s="405"/>
      <c r="BE42" s="405"/>
      <c r="BF42" s="453"/>
    </row>
    <row r="43" spans="1:65" s="22" customFormat="1" ht="14.25">
      <c r="A43" s="449"/>
      <c r="B43" s="364" t="s">
        <v>157</v>
      </c>
      <c r="C43" s="365"/>
      <c r="D43" s="365"/>
      <c r="E43" s="365"/>
      <c r="F43" s="365"/>
      <c r="G43" s="372"/>
      <c r="H43" s="372"/>
      <c r="I43" s="372"/>
      <c r="K43" s="365"/>
      <c r="L43" s="365"/>
      <c r="M43" s="365"/>
      <c r="N43" s="365"/>
      <c r="O43" s="370"/>
      <c r="P43" s="365"/>
      <c r="Q43" s="371"/>
      <c r="T43" s="424"/>
      <c r="U43" s="405"/>
      <c r="V43" s="405"/>
      <c r="W43" s="405"/>
      <c r="X43" s="405"/>
      <c r="Y43" s="405"/>
      <c r="AS43" s="405"/>
      <c r="AV43" s="405"/>
      <c r="BA43" s="405"/>
      <c r="BB43" s="405"/>
      <c r="BE43" s="405"/>
      <c r="BF43" s="453"/>
    </row>
    <row r="44" spans="1:65" s="22" customFormat="1" ht="14.25">
      <c r="A44" s="449"/>
      <c r="B44" s="364" t="s">
        <v>158</v>
      </c>
      <c r="C44" s="365"/>
      <c r="D44" s="365"/>
      <c r="E44" s="365"/>
      <c r="F44" s="365"/>
      <c r="G44" s="372"/>
      <c r="H44" s="372"/>
      <c r="I44" s="372"/>
      <c r="K44" s="365"/>
      <c r="L44" s="365"/>
      <c r="M44" s="365"/>
      <c r="N44" s="365"/>
      <c r="O44" s="370"/>
      <c r="P44" s="365"/>
      <c r="Q44" s="371"/>
      <c r="T44" s="424"/>
      <c r="U44" s="405"/>
      <c r="V44" s="405"/>
      <c r="W44" s="405"/>
      <c r="X44" s="405"/>
      <c r="Y44" s="405"/>
      <c r="AS44" s="405"/>
      <c r="AV44" s="405"/>
      <c r="BA44" s="405"/>
      <c r="BB44" s="405"/>
      <c r="BE44" s="405"/>
      <c r="BF44" s="453"/>
    </row>
    <row r="45" spans="1:65" s="22" customFormat="1" ht="14.25">
      <c r="A45" s="449"/>
      <c r="B45" s="364" t="s">
        <v>159</v>
      </c>
      <c r="C45" s="365"/>
      <c r="D45" s="365"/>
      <c r="E45" s="365"/>
      <c r="F45" s="365"/>
      <c r="G45" s="372"/>
      <c r="H45" s="372"/>
      <c r="I45" s="372"/>
      <c r="J45" s="365"/>
      <c r="K45" s="365"/>
      <c r="L45" s="365"/>
      <c r="M45" s="365"/>
      <c r="N45" s="365"/>
      <c r="O45" s="370"/>
      <c r="P45" s="365"/>
      <c r="Q45" s="371"/>
      <c r="T45" s="424"/>
      <c r="U45" s="405"/>
      <c r="V45" s="405"/>
      <c r="W45" s="405"/>
      <c r="X45" s="405"/>
      <c r="Y45" s="405"/>
      <c r="AS45" s="405"/>
      <c r="AV45" s="405"/>
      <c r="BA45" s="405"/>
      <c r="BB45" s="405"/>
      <c r="BE45" s="405"/>
      <c r="BF45" s="453"/>
    </row>
    <row r="46" spans="1:65" s="22" customFormat="1" ht="14.25">
      <c r="A46" s="449"/>
      <c r="B46" s="373" t="s">
        <v>160</v>
      </c>
      <c r="C46" s="365"/>
      <c r="D46" s="365"/>
      <c r="E46" s="365"/>
      <c r="F46" s="365"/>
      <c r="G46" s="372"/>
      <c r="H46" s="372"/>
      <c r="I46" s="372"/>
      <c r="J46" s="365"/>
      <c r="K46" s="365"/>
      <c r="L46" s="365"/>
      <c r="M46" s="365"/>
      <c r="N46" s="365"/>
      <c r="O46" s="370"/>
      <c r="P46" s="365"/>
      <c r="Q46" s="371"/>
      <c r="T46" s="424"/>
      <c r="U46" s="405"/>
      <c r="V46" s="405"/>
      <c r="W46" s="405"/>
      <c r="X46" s="405"/>
      <c r="Y46" s="405"/>
      <c r="AS46" s="405"/>
      <c r="AV46" s="405"/>
      <c r="BA46" s="405"/>
      <c r="BB46" s="405"/>
      <c r="BE46" s="405"/>
      <c r="BF46" s="453"/>
    </row>
    <row r="47" spans="1:65" s="22" customFormat="1" ht="14.25">
      <c r="A47" s="449"/>
      <c r="B47" s="373" t="s">
        <v>161</v>
      </c>
      <c r="C47" s="365"/>
      <c r="D47" s="365"/>
      <c r="E47" s="365"/>
      <c r="F47" s="365"/>
      <c r="G47" s="372"/>
      <c r="H47" s="372"/>
      <c r="I47" s="372"/>
      <c r="J47" s="365"/>
      <c r="K47" s="365"/>
      <c r="L47" s="365"/>
      <c r="M47" s="365"/>
      <c r="N47" s="365"/>
      <c r="O47" s="370"/>
      <c r="P47" s="365"/>
      <c r="Q47" s="371"/>
      <c r="T47" s="424"/>
      <c r="U47" s="405"/>
      <c r="V47" s="405"/>
      <c r="W47" s="405"/>
      <c r="X47" s="405"/>
      <c r="Y47" s="405"/>
      <c r="AS47" s="405"/>
      <c r="AV47" s="405"/>
      <c r="BA47" s="405"/>
      <c r="BB47" s="405"/>
      <c r="BE47" s="405"/>
      <c r="BF47" s="453"/>
    </row>
    <row r="48" spans="1:65" s="22" customFormat="1" ht="81.75" customHeight="1">
      <c r="A48" s="449"/>
      <c r="B48" s="606" t="s">
        <v>1016</v>
      </c>
      <c r="C48" s="606"/>
      <c r="D48" s="606"/>
      <c r="E48" s="606"/>
      <c r="F48" s="606"/>
      <c r="G48" s="606"/>
      <c r="H48" s="606"/>
      <c r="I48" s="606"/>
      <c r="J48" s="606"/>
      <c r="K48" s="606"/>
      <c r="L48" s="606"/>
      <c r="M48" s="606"/>
      <c r="N48" s="606"/>
      <c r="O48" s="606"/>
      <c r="P48" s="606"/>
      <c r="Q48" s="606"/>
      <c r="T48" s="424"/>
      <c r="U48" s="405"/>
      <c r="V48" s="405"/>
      <c r="W48" s="405"/>
      <c r="X48" s="405"/>
      <c r="Y48" s="405"/>
      <c r="AS48" s="405"/>
      <c r="AV48" s="405"/>
      <c r="BA48" s="405"/>
      <c r="BB48" s="405"/>
      <c r="BE48" s="405"/>
      <c r="BF48" s="453"/>
    </row>
    <row r="49" spans="1:58" s="22" customFormat="1" ht="13.5" customHeight="1">
      <c r="A49" s="449"/>
      <c r="B49" s="373" t="s">
        <v>162</v>
      </c>
      <c r="C49" s="374"/>
      <c r="D49" s="372"/>
      <c r="E49" s="372"/>
      <c r="F49" s="375"/>
      <c r="G49" s="372"/>
      <c r="H49" s="372"/>
      <c r="I49" s="372"/>
      <c r="J49" s="372"/>
      <c r="K49" s="372"/>
      <c r="L49" s="375"/>
      <c r="M49" s="372"/>
      <c r="N49" s="372"/>
      <c r="O49" s="376"/>
      <c r="P49" s="372"/>
      <c r="Q49" s="377"/>
      <c r="T49" s="424"/>
      <c r="U49" s="405"/>
      <c r="V49" s="405"/>
      <c r="W49" s="405"/>
      <c r="X49" s="405"/>
      <c r="Y49" s="405"/>
      <c r="AS49" s="405"/>
      <c r="AV49" s="405"/>
      <c r="BA49" s="405"/>
      <c r="BB49" s="405"/>
      <c r="BE49" s="405"/>
      <c r="BF49" s="453"/>
    </row>
    <row r="50" spans="1:58" s="22" customFormat="1" ht="13.5" customHeight="1">
      <c r="A50" s="449"/>
      <c r="B50" s="373"/>
      <c r="C50" s="374"/>
      <c r="D50" s="372"/>
      <c r="E50" s="372"/>
      <c r="F50" s="375"/>
      <c r="G50" s="372"/>
      <c r="H50" s="372"/>
      <c r="I50" s="372"/>
      <c r="J50" s="372"/>
      <c r="K50" s="372"/>
      <c r="L50" s="375"/>
      <c r="M50" s="372"/>
      <c r="N50" s="372"/>
      <c r="O50" s="376"/>
      <c r="P50" s="372"/>
      <c r="Q50" s="377"/>
      <c r="S50" s="390"/>
      <c r="T50" s="424"/>
      <c r="U50" s="405"/>
      <c r="V50" s="405"/>
      <c r="W50" s="405"/>
      <c r="X50" s="405"/>
      <c r="Y50" s="405"/>
      <c r="Z50" s="405"/>
      <c r="AA50" s="405"/>
      <c r="AB50" s="405"/>
      <c r="AP50" s="405"/>
      <c r="AQ50" s="405"/>
      <c r="AR50" s="405"/>
      <c r="AS50" s="405"/>
      <c r="AT50" s="405"/>
      <c r="AU50" s="405"/>
      <c r="AV50" s="405"/>
      <c r="AW50" s="405"/>
      <c r="AX50" s="405"/>
      <c r="AY50" s="405"/>
      <c r="AZ50" s="405"/>
      <c r="BA50" s="405"/>
      <c r="BB50" s="405"/>
      <c r="BE50" s="405"/>
      <c r="BF50" s="453"/>
    </row>
    <row r="51" spans="1:58" s="22" customFormat="1" ht="25.5" customHeight="1">
      <c r="A51" s="449"/>
      <c r="B51" s="365"/>
      <c r="C51" s="378"/>
      <c r="D51" s="372"/>
      <c r="E51" s="372"/>
      <c r="F51" s="375"/>
      <c r="G51" s="372"/>
      <c r="H51" s="372"/>
      <c r="I51" s="372"/>
      <c r="J51" s="372"/>
      <c r="K51" s="372"/>
      <c r="L51" s="375"/>
      <c r="M51" s="372"/>
      <c r="N51" s="372"/>
      <c r="O51" s="376"/>
      <c r="P51" s="372"/>
      <c r="Q51" s="377"/>
      <c r="S51" s="390"/>
      <c r="T51" s="424"/>
      <c r="U51" s="405"/>
      <c r="V51" s="405"/>
      <c r="W51" s="405"/>
      <c r="X51" s="405"/>
      <c r="Y51" s="405"/>
      <c r="Z51" s="405"/>
      <c r="AA51" s="405"/>
      <c r="AB51" s="405"/>
      <c r="AP51" s="405"/>
      <c r="AQ51" s="405"/>
      <c r="AR51" s="405"/>
      <c r="AS51" s="405"/>
      <c r="AT51" s="405"/>
      <c r="AU51" s="405"/>
      <c r="AV51" s="405"/>
      <c r="AW51" s="405"/>
      <c r="AX51" s="405"/>
      <c r="AY51" s="405"/>
      <c r="AZ51" s="405"/>
      <c r="BA51" s="405"/>
      <c r="BB51" s="405"/>
      <c r="BE51" s="405"/>
      <c r="BF51" s="453"/>
    </row>
    <row r="52" spans="1:58" s="20" customFormat="1" ht="14.25">
      <c r="A52" s="449"/>
      <c r="B52" s="378" t="s">
        <v>163</v>
      </c>
      <c r="C52" s="378"/>
      <c r="D52" s="379"/>
      <c r="E52" s="379"/>
      <c r="F52" s="379"/>
      <c r="G52" s="372"/>
      <c r="H52" s="372"/>
      <c r="I52" s="372"/>
      <c r="J52" s="379"/>
      <c r="K52" s="379"/>
      <c r="L52" s="379"/>
      <c r="M52" s="372"/>
      <c r="N52" s="379"/>
      <c r="O52" s="379"/>
      <c r="P52" s="379"/>
      <c r="Q52" s="379"/>
      <c r="T52" s="406"/>
      <c r="U52" s="406"/>
      <c r="V52" s="406"/>
      <c r="W52" s="406"/>
      <c r="X52" s="406"/>
      <c r="Y52" s="406"/>
      <c r="Z52" s="406"/>
      <c r="AA52" s="406"/>
      <c r="AB52" s="406"/>
      <c r="AP52" s="406"/>
      <c r="AQ52" s="406"/>
      <c r="AR52" s="406"/>
      <c r="AS52" s="406"/>
      <c r="AT52" s="406"/>
      <c r="AU52" s="406"/>
      <c r="AV52" s="406"/>
      <c r="AW52" s="406"/>
      <c r="AX52" s="406"/>
      <c r="AY52" s="406"/>
      <c r="AZ52" s="406"/>
      <c r="BA52" s="406"/>
      <c r="BB52" s="406"/>
      <c r="BE52" s="406"/>
      <c r="BF52" s="454"/>
    </row>
    <row r="53" spans="1:58" s="20" customFormat="1" ht="14.25">
      <c r="A53" s="449"/>
      <c r="B53" s="372"/>
      <c r="C53" s="378"/>
      <c r="D53" s="372"/>
      <c r="E53" s="372"/>
      <c r="F53" s="375"/>
      <c r="G53" s="372"/>
      <c r="H53" s="372"/>
      <c r="I53" s="372"/>
      <c r="J53" s="372"/>
      <c r="K53" s="372"/>
      <c r="L53" s="375"/>
      <c r="M53" s="379"/>
      <c r="N53" s="372"/>
      <c r="O53" s="376"/>
      <c r="P53" s="372"/>
      <c r="Q53" s="377"/>
      <c r="T53" s="406"/>
      <c r="U53" s="406"/>
      <c r="V53" s="406"/>
      <c r="W53" s="406"/>
      <c r="X53" s="406"/>
      <c r="Y53" s="406"/>
      <c r="Z53" s="406"/>
      <c r="AA53" s="406"/>
      <c r="AB53" s="406"/>
      <c r="AP53" s="406"/>
      <c r="AQ53" s="406"/>
      <c r="AR53" s="406"/>
      <c r="AS53" s="406"/>
      <c r="AT53" s="406"/>
      <c r="AU53" s="406"/>
      <c r="AV53" s="406"/>
      <c r="AW53" s="406"/>
      <c r="AX53" s="406"/>
      <c r="AY53" s="406"/>
      <c r="AZ53" s="406"/>
      <c r="BA53" s="406"/>
      <c r="BB53" s="406"/>
      <c r="BE53" s="406"/>
      <c r="BF53" s="454"/>
    </row>
    <row r="54" spans="1:58" s="20" customFormat="1" ht="14.25">
      <c r="A54" s="449"/>
      <c r="B54" s="372"/>
      <c r="C54" s="378"/>
      <c r="D54" s="372"/>
      <c r="E54" s="372"/>
      <c r="F54" s="375"/>
      <c r="G54" s="372"/>
      <c r="H54" s="372"/>
      <c r="I54" s="372"/>
      <c r="J54" s="372"/>
      <c r="K54" s="372"/>
      <c r="L54" s="375"/>
      <c r="M54" s="379"/>
      <c r="N54" s="372"/>
      <c r="O54" s="376"/>
      <c r="P54" s="372"/>
      <c r="Q54" s="377"/>
      <c r="T54" s="406"/>
      <c r="U54" s="406"/>
      <c r="V54" s="406"/>
      <c r="W54" s="406"/>
      <c r="X54" s="406"/>
      <c r="Y54" s="406"/>
      <c r="Z54" s="406"/>
      <c r="AA54" s="406"/>
      <c r="AB54" s="406"/>
      <c r="AP54" s="406"/>
      <c r="AQ54" s="406"/>
      <c r="AR54" s="406"/>
      <c r="AS54" s="406"/>
      <c r="AT54" s="406"/>
      <c r="AU54" s="406"/>
      <c r="AV54" s="406"/>
      <c r="AW54" s="406"/>
      <c r="AX54" s="406"/>
      <c r="AY54" s="406"/>
      <c r="AZ54" s="406"/>
      <c r="BA54" s="406"/>
      <c r="BB54" s="406"/>
      <c r="BE54" s="406"/>
      <c r="BF54" s="454"/>
    </row>
    <row r="55" spans="1:58" s="20" customFormat="1" ht="30" customHeight="1">
      <c r="A55" s="449"/>
      <c r="B55" s="372"/>
      <c r="C55" s="378"/>
      <c r="D55" s="372"/>
      <c r="E55" s="372"/>
      <c r="F55" s="375"/>
      <c r="G55" s="372"/>
      <c r="H55" s="372"/>
      <c r="I55" s="372"/>
      <c r="J55" s="372"/>
      <c r="K55" s="372"/>
      <c r="L55" s="375"/>
      <c r="M55" s="379"/>
      <c r="N55" s="372"/>
      <c r="O55" s="376"/>
      <c r="P55" s="372"/>
      <c r="Q55" s="377"/>
      <c r="T55" s="406"/>
      <c r="U55" s="406"/>
      <c r="V55" s="406"/>
      <c r="W55" s="406"/>
      <c r="X55" s="406"/>
      <c r="Y55" s="406"/>
      <c r="Z55" s="406"/>
      <c r="AA55" s="406"/>
      <c r="AB55" s="406"/>
      <c r="AP55" s="406"/>
      <c r="AQ55" s="406"/>
      <c r="AR55" s="406"/>
      <c r="AS55" s="406"/>
      <c r="AT55" s="406"/>
      <c r="AU55" s="406"/>
      <c r="AV55" s="406"/>
      <c r="AW55" s="406"/>
      <c r="AX55" s="406"/>
      <c r="AY55" s="406"/>
      <c r="AZ55" s="406"/>
      <c r="BA55" s="406"/>
      <c r="BB55" s="406"/>
      <c r="BE55" s="406"/>
      <c r="BF55" s="454"/>
    </row>
    <row r="56" spans="1:58" s="20" customFormat="1" ht="14.25">
      <c r="A56" s="449"/>
      <c r="B56" s="417" t="s">
        <v>698</v>
      </c>
      <c r="C56" s="418"/>
      <c r="D56" s="372"/>
      <c r="E56" s="372"/>
      <c r="F56" s="375"/>
      <c r="G56" s="372"/>
      <c r="H56" s="372"/>
      <c r="I56" s="372"/>
      <c r="J56" s="372"/>
      <c r="K56" s="372"/>
      <c r="L56" s="375"/>
      <c r="M56" s="379"/>
      <c r="N56" s="372"/>
      <c r="O56" s="376"/>
      <c r="P56" s="372"/>
      <c r="Q56" s="377"/>
      <c r="T56" s="406"/>
      <c r="U56" s="406"/>
      <c r="V56" s="406"/>
      <c r="W56" s="406"/>
      <c r="X56" s="406"/>
      <c r="Y56" s="406"/>
      <c r="Z56" s="406"/>
      <c r="AA56" s="406"/>
      <c r="AB56" s="406"/>
      <c r="AP56" s="406"/>
      <c r="AQ56" s="406"/>
      <c r="AR56" s="406"/>
      <c r="AS56" s="406"/>
      <c r="AT56" s="406"/>
      <c r="AU56" s="406"/>
      <c r="AV56" s="406"/>
      <c r="AW56" s="406"/>
      <c r="AX56" s="406"/>
      <c r="AY56" s="406"/>
      <c r="AZ56" s="406"/>
      <c r="BA56" s="406"/>
      <c r="BB56" s="406"/>
      <c r="BE56" s="406"/>
      <c r="BF56" s="454"/>
    </row>
    <row r="57" spans="1:58" s="20" customFormat="1" ht="14.25">
      <c r="A57" s="449"/>
      <c r="B57" s="419"/>
      <c r="C57" s="418"/>
      <c r="D57" s="372"/>
      <c r="E57" s="372"/>
      <c r="F57" s="375"/>
      <c r="G57" s="372"/>
      <c r="H57" s="372"/>
      <c r="I57" s="372"/>
      <c r="J57" s="372"/>
      <c r="K57" s="372"/>
      <c r="L57" s="375"/>
      <c r="M57" s="379"/>
      <c r="N57" s="372"/>
      <c r="O57" s="376"/>
      <c r="P57" s="372"/>
      <c r="Q57" s="377"/>
      <c r="T57" s="406"/>
      <c r="U57" s="406"/>
      <c r="V57" s="406"/>
      <c r="W57" s="406"/>
      <c r="X57" s="406"/>
      <c r="Y57" s="406"/>
      <c r="Z57" s="406"/>
      <c r="AA57" s="406"/>
      <c r="AB57" s="406"/>
      <c r="AP57" s="406"/>
      <c r="AQ57" s="406"/>
      <c r="AR57" s="406"/>
      <c r="AS57" s="406"/>
      <c r="AT57" s="406"/>
      <c r="AU57" s="406"/>
      <c r="AV57" s="406"/>
      <c r="AW57" s="406"/>
      <c r="AX57" s="406"/>
      <c r="AY57" s="406"/>
      <c r="AZ57" s="406"/>
      <c r="BA57" s="406"/>
      <c r="BB57" s="406"/>
      <c r="BE57" s="406"/>
      <c r="BF57" s="454"/>
    </row>
    <row r="58" spans="1:58" s="20" customFormat="1" ht="139.5" customHeight="1">
      <c r="A58" s="449"/>
      <c r="B58" s="604" t="s">
        <v>809</v>
      </c>
      <c r="C58" s="626"/>
      <c r="D58" s="626"/>
      <c r="E58" s="626"/>
      <c r="F58" s="626"/>
      <c r="G58" s="626"/>
      <c r="H58" s="380"/>
      <c r="I58" s="380"/>
      <c r="J58" s="380"/>
      <c r="K58" s="380"/>
      <c r="L58" s="380"/>
      <c r="M58" s="380"/>
      <c r="N58" s="380"/>
      <c r="O58" s="380"/>
      <c r="P58" s="380"/>
      <c r="Q58" s="380"/>
      <c r="T58" s="406"/>
      <c r="U58" s="406"/>
      <c r="V58" s="406"/>
      <c r="W58" s="406"/>
      <c r="X58" s="406"/>
      <c r="Y58" s="406"/>
      <c r="Z58" s="406"/>
      <c r="AA58" s="406"/>
      <c r="AB58" s="406"/>
      <c r="AP58" s="406"/>
      <c r="AQ58" s="406"/>
      <c r="AR58" s="406"/>
      <c r="AS58" s="406"/>
      <c r="AT58" s="406"/>
      <c r="AU58" s="406"/>
      <c r="AV58" s="406"/>
      <c r="AW58" s="406"/>
      <c r="AX58" s="406"/>
      <c r="AY58" s="406"/>
      <c r="AZ58" s="406"/>
      <c r="BA58" s="406"/>
      <c r="BB58" s="406"/>
      <c r="BE58" s="406"/>
      <c r="BF58" s="454"/>
    </row>
    <row r="59" spans="1:58" s="22" customFormat="1" ht="42.75" customHeight="1">
      <c r="A59" s="449"/>
      <c r="B59" s="607" t="s">
        <v>164</v>
      </c>
      <c r="C59" s="607"/>
      <c r="D59" s="607"/>
      <c r="E59" s="607"/>
      <c r="F59" s="607"/>
      <c r="G59" s="607"/>
      <c r="H59" s="607"/>
      <c r="I59" s="607"/>
      <c r="J59" s="607"/>
      <c r="K59" s="607"/>
      <c r="L59" s="607"/>
      <c r="M59" s="607"/>
      <c r="N59" s="607"/>
      <c r="O59" s="607"/>
      <c r="P59" s="607"/>
      <c r="Q59" s="607"/>
      <c r="S59" s="390"/>
      <c r="T59" s="424"/>
      <c r="U59" s="405"/>
      <c r="V59" s="405"/>
      <c r="W59" s="405"/>
      <c r="X59" s="405"/>
      <c r="Y59" s="405"/>
      <c r="Z59" s="405"/>
      <c r="AA59" s="405"/>
      <c r="AB59" s="405"/>
      <c r="AP59" s="405"/>
      <c r="AQ59" s="405"/>
      <c r="AR59" s="405"/>
      <c r="AS59" s="405"/>
      <c r="AT59" s="405"/>
      <c r="AU59" s="405"/>
      <c r="AV59" s="405"/>
      <c r="AW59" s="405"/>
      <c r="AX59" s="405"/>
      <c r="AY59" s="405"/>
      <c r="AZ59" s="405"/>
      <c r="BA59" s="405"/>
      <c r="BB59" s="405"/>
      <c r="BE59" s="405"/>
      <c r="BF59" s="453"/>
    </row>
    <row r="60" spans="1:58" ht="409.5" customHeight="1">
      <c r="B60" s="604" t="s">
        <v>165</v>
      </c>
      <c r="C60" s="605"/>
      <c r="D60" s="605"/>
      <c r="E60" s="605"/>
      <c r="F60" s="605"/>
      <c r="G60" s="605"/>
      <c r="H60" s="393"/>
      <c r="I60" s="393"/>
      <c r="J60" s="393"/>
      <c r="K60" s="393"/>
      <c r="L60" s="393"/>
      <c r="M60" s="393"/>
      <c r="N60" s="393"/>
      <c r="O60" s="393"/>
      <c r="P60" s="393"/>
      <c r="Q60" s="393"/>
      <c r="S60" s="1"/>
    </row>
    <row r="61" spans="1:58" s="20" customFormat="1" ht="14.25">
      <c r="A61" s="449"/>
      <c r="B61" s="26"/>
      <c r="C61" s="25"/>
      <c r="F61" s="23"/>
      <c r="G61" s="23"/>
      <c r="H61" s="23"/>
      <c r="I61" s="23"/>
      <c r="N61" s="21"/>
      <c r="O61" s="24"/>
      <c r="P61" s="24"/>
      <c r="Q61" s="24"/>
      <c r="S61" s="22"/>
      <c r="T61" s="406"/>
      <c r="U61" s="406"/>
      <c r="V61" s="406"/>
      <c r="W61" s="406"/>
      <c r="X61" s="406"/>
      <c r="Y61" s="406"/>
      <c r="Z61" s="406"/>
      <c r="AA61" s="406"/>
      <c r="AB61" s="406"/>
      <c r="AP61" s="406"/>
      <c r="AQ61" s="406"/>
      <c r="AR61" s="406"/>
      <c r="AS61" s="406"/>
      <c r="AT61" s="406"/>
      <c r="AU61" s="406"/>
      <c r="AV61" s="406"/>
      <c r="AW61" s="406"/>
      <c r="AX61" s="406"/>
      <c r="AY61" s="406"/>
      <c r="AZ61" s="406"/>
      <c r="BA61" s="406"/>
      <c r="BB61" s="406"/>
      <c r="BE61" s="406"/>
      <c r="BF61" s="454"/>
    </row>
    <row r="62" spans="1:58" s="20" customFormat="1" ht="14.25">
      <c r="A62" s="449"/>
      <c r="C62" s="25"/>
      <c r="F62" s="23"/>
      <c r="N62" s="21"/>
      <c r="O62" s="24"/>
      <c r="P62" s="24"/>
      <c r="Q62" s="24"/>
      <c r="S62" s="22"/>
      <c r="T62" s="406"/>
      <c r="U62" s="406"/>
      <c r="V62" s="406"/>
      <c r="W62" s="406"/>
      <c r="X62" s="406"/>
      <c r="Y62" s="406"/>
      <c r="Z62" s="406"/>
      <c r="AA62" s="406"/>
      <c r="AB62" s="406"/>
      <c r="AP62" s="406"/>
      <c r="AQ62" s="406"/>
      <c r="AR62" s="406"/>
      <c r="AS62" s="406"/>
      <c r="AT62" s="406"/>
      <c r="AU62" s="406"/>
      <c r="AV62" s="406"/>
      <c r="AW62" s="406"/>
      <c r="AX62" s="406"/>
      <c r="AY62" s="406"/>
      <c r="AZ62" s="406"/>
      <c r="BA62" s="406"/>
      <c r="BB62" s="406"/>
      <c r="BE62" s="406"/>
      <c r="BF62" s="454"/>
    </row>
    <row r="63" spans="1:58" s="20" customFormat="1" ht="14.25">
      <c r="A63" s="449"/>
      <c r="B63" s="332"/>
      <c r="C63" s="332"/>
      <c r="D63" s="332"/>
      <c r="E63" s="332"/>
      <c r="F63" s="332"/>
      <c r="G63" s="332"/>
      <c r="H63" s="332"/>
      <c r="I63" s="332"/>
      <c r="J63" s="332"/>
      <c r="K63" s="332"/>
      <c r="L63" s="332"/>
      <c r="M63" s="332"/>
      <c r="N63" s="332"/>
      <c r="O63" s="332"/>
      <c r="P63" s="332"/>
      <c r="Q63" s="332"/>
      <c r="R63" s="332"/>
      <c r="S63" s="332"/>
      <c r="T63" s="406"/>
      <c r="U63" s="406"/>
      <c r="V63" s="406"/>
      <c r="W63" s="406"/>
      <c r="X63" s="406"/>
      <c r="Y63" s="406"/>
      <c r="Z63" s="406"/>
      <c r="AA63" s="406"/>
      <c r="AB63" s="406"/>
      <c r="AP63" s="406"/>
      <c r="AQ63" s="406"/>
      <c r="AR63" s="406"/>
      <c r="AS63" s="406"/>
      <c r="AT63" s="406"/>
      <c r="AU63" s="406"/>
      <c r="AV63" s="406"/>
      <c r="AW63" s="406"/>
      <c r="AX63" s="406"/>
      <c r="AY63" s="406"/>
      <c r="AZ63" s="406"/>
      <c r="BA63" s="406"/>
      <c r="BB63" s="406"/>
      <c r="BE63" s="406"/>
      <c r="BF63" s="454"/>
    </row>
    <row r="64" spans="1:58" s="20" customFormat="1" ht="29.45" customHeight="1">
      <c r="A64" s="449"/>
      <c r="B64" s="641"/>
      <c r="C64" s="641"/>
      <c r="D64" s="641"/>
      <c r="E64" s="641"/>
      <c r="F64" s="641"/>
      <c r="G64" s="641"/>
      <c r="H64" s="641"/>
      <c r="I64" s="641"/>
      <c r="J64" s="641"/>
      <c r="K64" s="641"/>
      <c r="L64" s="641"/>
      <c r="M64" s="641"/>
      <c r="N64" s="641"/>
      <c r="O64" s="641"/>
      <c r="P64" s="641"/>
      <c r="Q64" s="641"/>
      <c r="R64" s="641"/>
      <c r="S64" s="641"/>
      <c r="T64" s="406"/>
      <c r="U64" s="406"/>
      <c r="V64" s="406"/>
      <c r="W64" s="406"/>
      <c r="X64" s="406"/>
      <c r="Y64" s="406"/>
      <c r="Z64" s="406"/>
      <c r="AA64" s="406"/>
      <c r="AB64" s="406"/>
      <c r="AP64" s="406"/>
      <c r="AQ64" s="406"/>
      <c r="AR64" s="406"/>
      <c r="AS64" s="406"/>
      <c r="AT64" s="406"/>
      <c r="AU64" s="406"/>
      <c r="AV64" s="406"/>
      <c r="AW64" s="406"/>
      <c r="AX64" s="406"/>
      <c r="AY64" s="406"/>
      <c r="AZ64" s="406"/>
      <c r="BA64" s="406"/>
      <c r="BB64" s="406"/>
      <c r="BE64" s="406"/>
      <c r="BF64" s="454"/>
    </row>
    <row r="65" spans="1:58" s="20" customFormat="1" ht="14.25">
      <c r="A65" s="449"/>
      <c r="C65" s="25"/>
      <c r="F65" s="23"/>
      <c r="G65" s="1"/>
      <c r="H65" s="1"/>
      <c r="I65" s="1"/>
      <c r="N65" s="21"/>
      <c r="O65" s="24"/>
      <c r="P65" s="24"/>
      <c r="Q65" s="24"/>
      <c r="S65" s="22"/>
      <c r="T65" s="406"/>
      <c r="U65" s="406"/>
      <c r="V65" s="406"/>
      <c r="W65" s="406"/>
      <c r="X65" s="406"/>
      <c r="Y65" s="406"/>
      <c r="Z65" s="406"/>
      <c r="AA65" s="406"/>
      <c r="AB65" s="406"/>
      <c r="AP65" s="406"/>
      <c r="AQ65" s="406"/>
      <c r="AR65" s="406"/>
      <c r="AS65" s="406"/>
      <c r="AT65" s="406"/>
      <c r="AU65" s="406"/>
      <c r="AV65" s="406"/>
      <c r="AW65" s="406"/>
      <c r="AX65" s="406"/>
      <c r="AY65" s="406"/>
      <c r="AZ65" s="406"/>
      <c r="BA65" s="406"/>
      <c r="BB65" s="406"/>
      <c r="BE65" s="406"/>
      <c r="BF65" s="454"/>
    </row>
    <row r="66" spans="1:58" s="20" customFormat="1" ht="14.25">
      <c r="A66" s="449"/>
      <c r="C66" s="25"/>
      <c r="F66" s="23"/>
      <c r="G66" s="1"/>
      <c r="H66" s="1"/>
      <c r="I66" s="1"/>
      <c r="N66" s="21"/>
      <c r="O66" s="24"/>
      <c r="P66" s="24"/>
      <c r="Q66" s="24"/>
      <c r="S66" s="22"/>
      <c r="T66" s="406"/>
      <c r="U66" s="406"/>
      <c r="V66" s="406"/>
      <c r="W66" s="406"/>
      <c r="X66" s="406"/>
      <c r="Y66" s="406"/>
      <c r="Z66" s="406"/>
      <c r="AA66" s="406"/>
      <c r="AB66" s="406"/>
      <c r="AP66" s="406"/>
      <c r="AQ66" s="406"/>
      <c r="AR66" s="406"/>
      <c r="AS66" s="406"/>
      <c r="AT66" s="406"/>
      <c r="AU66" s="406"/>
      <c r="AV66" s="406"/>
      <c r="AW66" s="406"/>
      <c r="AX66" s="406"/>
      <c r="AY66" s="406"/>
      <c r="AZ66" s="406"/>
      <c r="BA66" s="406"/>
      <c r="BB66" s="406"/>
      <c r="BE66" s="406"/>
      <c r="BF66" s="454"/>
    </row>
  </sheetData>
  <sheetProtection formatCells="0" formatColumns="0" formatRows="0" selectLockedCells="1" sort="0" autoFilter="0"/>
  <autoFilter ref="A5:BM38" xr:uid="{00000000-0001-0000-0100-000000000000}"/>
  <mergeCells count="114">
    <mergeCell ref="O29:O30"/>
    <mergeCell ref="N27:N28"/>
    <mergeCell ref="O27:O28"/>
    <mergeCell ref="I2:I3"/>
    <mergeCell ref="J2:J3"/>
    <mergeCell ref="L2:L3"/>
    <mergeCell ref="K2:K3"/>
    <mergeCell ref="M27:M28"/>
    <mergeCell ref="L27:L28"/>
    <mergeCell ref="O11:O14"/>
    <mergeCell ref="O15:O18"/>
    <mergeCell ref="O8:O10"/>
    <mergeCell ref="H29:H30"/>
    <mergeCell ref="L29:L30"/>
    <mergeCell ref="B64:S64"/>
    <mergeCell ref="S2:S38"/>
    <mergeCell ref="R2:R3"/>
    <mergeCell ref="O2:O3"/>
    <mergeCell ref="P2:P3"/>
    <mergeCell ref="Q2:Q3"/>
    <mergeCell ref="I8:I10"/>
    <mergeCell ref="B2:C2"/>
    <mergeCell ref="B59:Q59"/>
    <mergeCell ref="G33:G34"/>
    <mergeCell ref="H33:H34"/>
    <mergeCell ref="I33:I34"/>
    <mergeCell ref="Q31:Q32"/>
    <mergeCell ref="P27:P28"/>
    <mergeCell ref="P29:P30"/>
    <mergeCell ref="Q27:Q28"/>
    <mergeCell ref="O31:O32"/>
    <mergeCell ref="P31:P32"/>
    <mergeCell ref="Q29:Q30"/>
    <mergeCell ref="M29:M30"/>
    <mergeCell ref="N29:N30"/>
    <mergeCell ref="O33:O34"/>
    <mergeCell ref="P33:P34"/>
    <mergeCell ref="Q33:Q34"/>
    <mergeCell ref="M2:M3"/>
    <mergeCell ref="C29:C30"/>
    <mergeCell ref="G27:G28"/>
    <mergeCell ref="I27:I28"/>
    <mergeCell ref="H27:H28"/>
    <mergeCell ref="C27:C28"/>
    <mergeCell ref="I29:I30"/>
    <mergeCell ref="G2:G3"/>
    <mergeCell ref="H2:H3"/>
    <mergeCell ref="D2:D3"/>
    <mergeCell ref="E2:E3"/>
    <mergeCell ref="F2:F3"/>
    <mergeCell ref="C8:C10"/>
    <mergeCell ref="G8:G10"/>
    <mergeCell ref="H8:H10"/>
    <mergeCell ref="D8:D10"/>
    <mergeCell ref="D21:D22"/>
    <mergeCell ref="M8:M10"/>
    <mergeCell ref="N8:N9"/>
    <mergeCell ref="C11:C14"/>
    <mergeCell ref="D11:D14"/>
    <mergeCell ref="G11:G14"/>
    <mergeCell ref="B60:G60"/>
    <mergeCell ref="G29:G30"/>
    <mergeCell ref="B5:B38"/>
    <mergeCell ref="B58:G58"/>
    <mergeCell ref="B48:Q48"/>
    <mergeCell ref="C31:C32"/>
    <mergeCell ref="G31:G32"/>
    <mergeCell ref="H31:H32"/>
    <mergeCell ref="L33:L34"/>
    <mergeCell ref="M33:M34"/>
    <mergeCell ref="N33:N34"/>
    <mergeCell ref="L31:L32"/>
    <mergeCell ref="N31:N32"/>
    <mergeCell ref="M31:M32"/>
    <mergeCell ref="C33:C34"/>
    <mergeCell ref="I31:I32"/>
    <mergeCell ref="C21:C22"/>
    <mergeCell ref="N21:N22"/>
    <mergeCell ref="M21:M22"/>
    <mergeCell ref="C23:C24"/>
    <mergeCell ref="D23:D24"/>
    <mergeCell ref="M23:M24"/>
    <mergeCell ref="N23:N24"/>
    <mergeCell ref="C15:C18"/>
    <mergeCell ref="D15:D18"/>
    <mergeCell ref="G15:G18"/>
    <mergeCell ref="H15:H18"/>
    <mergeCell ref="I15:I18"/>
    <mergeCell ref="M15:M18"/>
    <mergeCell ref="N15:N17"/>
    <mergeCell ref="L16:L17"/>
    <mergeCell ref="G21:G22"/>
    <mergeCell ref="H21:H22"/>
    <mergeCell ref="I21:I22"/>
    <mergeCell ref="G23:G24"/>
    <mergeCell ref="H23:H24"/>
    <mergeCell ref="I23:I24"/>
    <mergeCell ref="P15:P18"/>
    <mergeCell ref="Q15:Q18"/>
    <mergeCell ref="O21:O22"/>
    <mergeCell ref="O23:O24"/>
    <mergeCell ref="P21:P22"/>
    <mergeCell ref="Q21:Q22"/>
    <mergeCell ref="P23:P24"/>
    <mergeCell ref="Q23:Q24"/>
    <mergeCell ref="H11:H14"/>
    <mergeCell ref="I11:I14"/>
    <mergeCell ref="L11:L12"/>
    <mergeCell ref="M11:M14"/>
    <mergeCell ref="N11:N13"/>
    <mergeCell ref="P8:P10"/>
    <mergeCell ref="Q8:Q10"/>
    <mergeCell ref="P11:P14"/>
    <mergeCell ref="Q11:Q14"/>
  </mergeCells>
  <phoneticPr fontId="213" type="noConversion"/>
  <pageMargins left="0.23622047244094491" right="0.27559055118110237" top="0.27559055118110237" bottom="0.27559055118110237" header="0.31496062992125984" footer="0.19685039370078741"/>
  <pageSetup scale="10" orientation="landscape" r:id="rId1"/>
  <headerFooter alignWithMargins="0">
    <oddFooter>&amp;R&amp;1#&amp;"Calibri"&amp;10&amp;K0078D7Classification : Internal</oddFooter>
  </headerFooter>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CF82-22FB-4117-94E1-46EED69AB255}">
  <sheetPr>
    <tabColor theme="7"/>
  </sheetPr>
  <dimension ref="A1"/>
  <sheetViews>
    <sheetView zoomScaleNormal="100" workbookViewId="0">
      <selection activeCell="AB38" sqref="AB38"/>
    </sheetView>
  </sheetViews>
  <sheetFormatPr defaultColWidth="9.140625" defaultRowHeight="15"/>
  <cols>
    <col min="1" max="16384" width="9.140625" style="469"/>
  </cols>
  <sheetData/>
  <pageMargins left="0.7" right="0.7" top="0.75" bottom="0.75" header="0.3" footer="0.3"/>
  <pageSetup paperSize="9" orientation="portrait" r:id="rId1"/>
  <headerFooter>
    <oddFooter>&amp;R&amp;1#&amp;"Calibri"&amp;10&amp;K0078D7Classification : Internal</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8F1E73-E60C-4196-94F9-F88E6A0DCC7F}">
  <dimension ref="A1"/>
  <sheetViews>
    <sheetView workbookViewId="0">
      <selection activeCell="O6" sqref="O6"/>
    </sheetView>
  </sheetViews>
  <sheetFormatPr defaultRowHeight="15"/>
  <cols>
    <col min="1" max="16384" width="9.140625" style="469"/>
  </cols>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
    <tabColor theme="7" tint="-0.499984740745262"/>
    <pageSetUpPr fitToPage="1"/>
  </sheetPr>
  <dimension ref="A1:XCY1279"/>
  <sheetViews>
    <sheetView zoomScale="80" zoomScaleNormal="80" workbookViewId="0">
      <pane xSplit="6" ySplit="4" topLeftCell="G71" activePane="bottomRight" state="frozen"/>
      <selection pane="topRight" activeCell="E23" sqref="E23"/>
      <selection pane="bottomLeft" activeCell="E23" sqref="E23"/>
      <selection pane="bottomRight" activeCell="AO104" sqref="V104:AO105"/>
    </sheetView>
  </sheetViews>
  <sheetFormatPr defaultColWidth="9.140625" defaultRowHeight="12.75"/>
  <cols>
    <col min="1" max="1" width="4.140625" style="1" customWidth="1"/>
    <col min="2" max="2" width="76.140625" style="2" customWidth="1"/>
    <col min="3" max="3" width="13.28515625" style="2" customWidth="1"/>
    <col min="4" max="4" width="13.42578125" style="2" customWidth="1"/>
    <col min="5" max="5" width="14.42578125" style="1" customWidth="1"/>
    <col min="6" max="6" width="15.7109375" style="1" customWidth="1"/>
    <col min="7" max="7" width="41.140625" style="3" customWidth="1"/>
    <col min="8" max="8" width="12.7109375" style="1" customWidth="1"/>
    <col min="9" max="9" width="13.85546875" style="1" customWidth="1"/>
    <col min="10" max="10" width="12.7109375" style="1" customWidth="1"/>
    <col min="11" max="11" width="50.5703125" style="1" bestFit="1" customWidth="1"/>
    <col min="12" max="12" width="54.85546875" style="1" customWidth="1"/>
    <col min="13" max="13" width="13" style="3" customWidth="1"/>
    <col min="14" max="14" width="12.5703125" style="1" customWidth="1"/>
    <col min="15" max="15" width="11.140625" style="1" customWidth="1"/>
    <col min="16" max="16" width="12.140625" style="1" customWidth="1"/>
    <col min="17" max="17" width="15" style="4" customWidth="1"/>
    <col min="18" max="18" width="10.85546875" style="4" customWidth="1"/>
    <col min="19" max="19" width="10.5703125" style="4" customWidth="1"/>
    <col min="20" max="20" width="7.42578125" style="1" customWidth="1"/>
    <col min="21" max="21" width="6.5703125" style="1" customWidth="1"/>
    <col min="22" max="22" width="9.42578125" style="1" customWidth="1"/>
    <col min="23" max="23" width="14.5703125" style="42" customWidth="1"/>
    <col min="24" max="24" width="5.85546875" style="359" customWidth="1"/>
    <col min="25" max="25" width="9.7109375" style="34" customWidth="1"/>
    <col min="26" max="26" width="13" style="32" customWidth="1"/>
    <col min="27" max="27" width="11.7109375" style="32" customWidth="1"/>
    <col min="28" max="28" width="10.28515625" style="32" customWidth="1"/>
    <col min="29" max="29" width="14.85546875" style="32" customWidth="1"/>
    <col min="30" max="30" width="13.85546875" style="32" customWidth="1"/>
    <col min="31" max="31" width="16.85546875" style="33" customWidth="1"/>
    <col min="32" max="32" width="38.140625" style="33" customWidth="1"/>
    <col min="33" max="33" width="10.85546875" style="33" customWidth="1"/>
    <col min="34" max="34" width="13.28515625" style="33" customWidth="1"/>
    <col min="35" max="35" width="11.85546875" style="33" customWidth="1"/>
    <col min="36" max="36" width="13.140625" style="33" customWidth="1"/>
    <col min="37" max="37" width="13.5703125" style="33" customWidth="1"/>
    <col min="38" max="38" width="11.7109375" style="33" customWidth="1"/>
    <col min="39" max="39" width="3.85546875" style="41" customWidth="1"/>
    <col min="40" max="40" width="43" style="2" customWidth="1"/>
    <col min="41" max="41" width="7.5703125" style="1" bestFit="1" customWidth="1"/>
    <col min="42" max="42" width="22.5703125" style="1" customWidth="1"/>
    <col min="43" max="16384" width="9.140625" style="1"/>
  </cols>
  <sheetData>
    <row r="1" spans="1:41" s="42" customFormat="1" ht="24" customHeight="1" thickBot="1">
      <c r="B1" s="43"/>
      <c r="C1" s="43"/>
      <c r="D1" s="43"/>
      <c r="G1" s="48"/>
      <c r="K1" s="302"/>
      <c r="L1" s="302"/>
      <c r="M1" s="302"/>
      <c r="Q1" s="77"/>
      <c r="R1" s="77"/>
      <c r="S1" s="77"/>
      <c r="W1" s="283">
        <v>44957</v>
      </c>
      <c r="X1" s="40"/>
      <c r="Y1" s="325" t="s">
        <v>330</v>
      </c>
      <c r="Z1" s="326" t="s">
        <v>331</v>
      </c>
      <c r="AA1" s="326" t="s">
        <v>332</v>
      </c>
      <c r="AB1" s="327" t="s">
        <v>333</v>
      </c>
      <c r="AC1" s="328" t="s">
        <v>0</v>
      </c>
      <c r="AD1" s="328" t="s">
        <v>0</v>
      </c>
      <c r="AE1" s="327" t="s">
        <v>0</v>
      </c>
      <c r="AF1" s="327" t="s">
        <v>0</v>
      </c>
      <c r="AG1" s="327" t="s">
        <v>0</v>
      </c>
      <c r="AH1" s="327" t="s">
        <v>0</v>
      </c>
      <c r="AI1" s="327" t="s">
        <v>0</v>
      </c>
      <c r="AJ1" s="327" t="s">
        <v>0</v>
      </c>
      <c r="AK1" s="327" t="s">
        <v>0</v>
      </c>
      <c r="AL1" s="327" t="s">
        <v>334</v>
      </c>
      <c r="AM1" s="312"/>
      <c r="AN1" s="327" t="s">
        <v>0</v>
      </c>
      <c r="AO1" s="327"/>
    </row>
    <row r="2" spans="1:41" s="6" customFormat="1" ht="43.5" customHeight="1">
      <c r="A2" s="181" t="s">
        <v>335</v>
      </c>
      <c r="B2" s="182" t="s">
        <v>4</v>
      </c>
      <c r="C2" s="288" t="s">
        <v>336</v>
      </c>
      <c r="D2" s="288" t="s">
        <v>337</v>
      </c>
      <c r="E2" s="288" t="s">
        <v>5</v>
      </c>
      <c r="F2" s="289" t="s">
        <v>338</v>
      </c>
      <c r="G2" s="288" t="s">
        <v>7</v>
      </c>
      <c r="H2" s="290" t="s">
        <v>339</v>
      </c>
      <c r="I2" s="290" t="s">
        <v>340</v>
      </c>
      <c r="J2" s="290" t="s">
        <v>341</v>
      </c>
      <c r="K2" s="290" t="s">
        <v>8</v>
      </c>
      <c r="L2" s="290" t="s">
        <v>9</v>
      </c>
      <c r="M2" s="291" t="s">
        <v>342</v>
      </c>
      <c r="N2" s="290" t="s">
        <v>11</v>
      </c>
      <c r="O2" s="291" t="s">
        <v>343</v>
      </c>
      <c r="P2" s="292" t="s">
        <v>344</v>
      </c>
      <c r="Q2" s="293" t="str">
        <f>"Assets as of "&amp;
TEXT($W$1,"DD.MM.YYYY")&amp;" (M€)"</f>
        <v>Assets as of 31.01.2023 (M€)</v>
      </c>
      <c r="R2" s="293" t="s">
        <v>167</v>
      </c>
      <c r="S2" s="293" t="s">
        <v>168</v>
      </c>
      <c r="T2" s="294" t="s">
        <v>345</v>
      </c>
      <c r="U2" s="319">
        <v>1</v>
      </c>
      <c r="V2" s="284" t="s">
        <v>346</v>
      </c>
      <c r="W2" s="284" t="s">
        <v>346</v>
      </c>
      <c r="X2" s="357"/>
      <c r="Y2" s="313" t="s">
        <v>23</v>
      </c>
      <c r="Z2" s="314" t="s">
        <v>347</v>
      </c>
      <c r="AA2" s="317" t="s">
        <v>18</v>
      </c>
      <c r="AB2" s="315" t="s">
        <v>348</v>
      </c>
      <c r="AC2" s="315" t="s">
        <v>349</v>
      </c>
      <c r="AD2" s="315" t="s">
        <v>5</v>
      </c>
      <c r="AE2" s="315" t="s">
        <v>350</v>
      </c>
      <c r="AF2" s="315" t="s">
        <v>8</v>
      </c>
      <c r="AG2" s="315" t="s">
        <v>9</v>
      </c>
      <c r="AH2" s="315" t="s">
        <v>351</v>
      </c>
      <c r="AI2" s="315" t="s">
        <v>352</v>
      </c>
      <c r="AJ2" s="315" t="s">
        <v>11</v>
      </c>
      <c r="AK2" s="315" t="s">
        <v>353</v>
      </c>
      <c r="AL2" s="316" t="s">
        <v>354</v>
      </c>
      <c r="AM2" s="279"/>
      <c r="AN2" s="315" t="s">
        <v>355</v>
      </c>
      <c r="AO2" s="315"/>
    </row>
    <row r="3" spans="1:41" ht="28.5" customHeight="1" thickBot="1">
      <c r="A3" s="183"/>
      <c r="B3" s="269" t="s">
        <v>356</v>
      </c>
      <c r="C3" s="295"/>
      <c r="D3" s="295"/>
      <c r="E3" s="295"/>
      <c r="F3" s="296"/>
      <c r="G3" s="295"/>
      <c r="H3" s="297"/>
      <c r="I3" s="297"/>
      <c r="J3" s="297"/>
      <c r="K3" s="297"/>
      <c r="L3" s="297"/>
      <c r="M3" s="298"/>
      <c r="N3" s="297"/>
      <c r="O3" s="298"/>
      <c r="P3" s="299" t="str">
        <f>TEXT($W$1,"DD.MM.YYYY")</f>
        <v>31.01.2023</v>
      </c>
      <c r="Q3" s="300"/>
      <c r="R3" s="300"/>
      <c r="S3" s="300"/>
      <c r="T3" s="301"/>
      <c r="V3" s="284" t="s">
        <v>357</v>
      </c>
      <c r="W3" s="284" t="s">
        <v>358</v>
      </c>
      <c r="X3" s="39"/>
      <c r="Y3" s="303" t="e">
        <f ca="1">_xll.BDP($F3&amp;" ISIN", "Fund Expense Ratio")/100</f>
        <v>#NAME?</v>
      </c>
      <c r="Z3" s="52" t="e">
        <f ca="1">_xll.BDH($F3&amp;" ISIN","FD004",$W$1,$W$1,"Currency=EUR")</f>
        <v>#NAME?</v>
      </c>
      <c r="AA3" s="311"/>
      <c r="AB3" s="312"/>
      <c r="AC3" s="304"/>
      <c r="AD3" s="312"/>
      <c r="AE3" s="312"/>
      <c r="AF3" s="312"/>
      <c r="AG3" s="312"/>
      <c r="AH3" s="312"/>
      <c r="AI3" s="312"/>
      <c r="AJ3" s="312"/>
      <c r="AK3" s="312"/>
      <c r="AL3" s="312"/>
      <c r="AM3" s="280"/>
      <c r="AN3" s="329"/>
      <c r="AO3" s="329"/>
    </row>
    <row r="4" spans="1:41" ht="22.5" customHeight="1" thickBot="1">
      <c r="A4" s="278">
        <v>1</v>
      </c>
      <c r="B4" s="49" t="s">
        <v>33</v>
      </c>
      <c r="C4" s="50"/>
      <c r="D4" s="50"/>
      <c r="E4" s="50"/>
      <c r="F4" s="50"/>
      <c r="G4" s="50"/>
      <c r="H4" s="50"/>
      <c r="I4" s="50"/>
      <c r="J4" s="50"/>
      <c r="K4" s="50"/>
      <c r="L4" s="50"/>
      <c r="M4" s="50"/>
      <c r="N4" s="50"/>
      <c r="O4" s="50"/>
      <c r="P4" s="50"/>
      <c r="Q4" s="50"/>
      <c r="R4" s="50"/>
      <c r="S4" s="50"/>
      <c r="T4" s="51"/>
      <c r="V4" s="285"/>
      <c r="W4" s="285"/>
      <c r="X4" s="358"/>
      <c r="Y4" s="303" t="e">
        <f ca="1">_xll.BDP($F4&amp;" ISIN", "Fund Expense Ratio")/100</f>
        <v>#NAME?</v>
      </c>
      <c r="Z4" s="52" t="e">
        <f ca="1">_xll.BDH($F4&amp;" ISIN","FD004",$W$1,$W$1,"Currency=EUR")</f>
        <v>#NAME?</v>
      </c>
      <c r="AA4" s="349"/>
      <c r="AB4" s="350"/>
      <c r="AC4" s="343"/>
      <c r="AD4" s="350"/>
      <c r="AE4" s="350"/>
      <c r="AF4" s="350"/>
      <c r="AG4" s="350"/>
      <c r="AH4" s="350"/>
      <c r="AI4" s="350"/>
      <c r="AJ4" s="350"/>
      <c r="AK4" s="351"/>
      <c r="AL4" s="350"/>
      <c r="AM4" s="281"/>
      <c r="AN4" s="354"/>
      <c r="AO4" s="355" t="s">
        <v>359</v>
      </c>
    </row>
    <row r="5" spans="1:41" s="7" customFormat="1" ht="22.5" customHeight="1" thickBot="1">
      <c r="A5" s="148">
        <v>1</v>
      </c>
      <c r="B5" s="220" t="s">
        <v>34</v>
      </c>
      <c r="C5" s="221"/>
      <c r="D5" s="221"/>
      <c r="E5" s="221"/>
      <c r="F5" s="221"/>
      <c r="G5" s="221"/>
      <c r="H5" s="221"/>
      <c r="I5" s="221"/>
      <c r="J5" s="221"/>
      <c r="K5" s="221"/>
      <c r="L5" s="221"/>
      <c r="M5" s="221"/>
      <c r="N5" s="221"/>
      <c r="O5" s="221"/>
      <c r="P5" s="221"/>
      <c r="Q5" s="221"/>
      <c r="R5" s="221"/>
      <c r="S5" s="221"/>
      <c r="T5" s="222"/>
      <c r="V5" s="286"/>
      <c r="W5" s="286"/>
      <c r="X5" s="52"/>
      <c r="Y5" s="303" t="e">
        <f ca="1">_xll.BDP($F5&amp;" ISIN", "Fund Expense Ratio")/100</f>
        <v>#NAME?</v>
      </c>
      <c r="Z5" s="52" t="e">
        <f ca="1">_xll.BDH($F5&amp;" ISIN","FD004",$W$1,$W$1,"Currency=EUR")</f>
        <v>#NAME?</v>
      </c>
      <c r="AA5" s="343"/>
      <c r="AB5" s="344"/>
      <c r="AC5" s="348"/>
      <c r="AD5" s="343"/>
      <c r="AE5" s="344"/>
      <c r="AF5" s="344"/>
      <c r="AG5" s="344"/>
      <c r="AH5" s="344"/>
      <c r="AI5" s="344"/>
      <c r="AJ5" s="344"/>
      <c r="AK5" s="345"/>
      <c r="AL5" s="344"/>
      <c r="AM5" s="281"/>
      <c r="AN5" s="356" t="s">
        <v>360</v>
      </c>
      <c r="AO5" s="36"/>
    </row>
    <row r="6" spans="1:41" ht="22.5" customHeight="1">
      <c r="A6" s="148">
        <v>1</v>
      </c>
      <c r="B6" s="264" t="s">
        <v>361</v>
      </c>
      <c r="C6" s="162" t="s">
        <v>362</v>
      </c>
      <c r="D6" s="162"/>
      <c r="E6" s="162" t="s">
        <v>35</v>
      </c>
      <c r="F6" s="265" t="s">
        <v>36</v>
      </c>
      <c r="G6" s="161" t="s">
        <v>363</v>
      </c>
      <c r="H6" s="162" t="s">
        <v>362</v>
      </c>
      <c r="I6" s="162" t="s">
        <v>362</v>
      </c>
      <c r="J6" s="162" t="s">
        <v>362</v>
      </c>
      <c r="K6" s="162" t="s">
        <v>364</v>
      </c>
      <c r="L6" s="162" t="s">
        <v>40</v>
      </c>
      <c r="M6" s="162" t="s">
        <v>41</v>
      </c>
      <c r="N6" s="162" t="s">
        <v>42</v>
      </c>
      <c r="O6" s="162">
        <v>8</v>
      </c>
      <c r="P6" s="266">
        <v>2.5000000000000001E-3</v>
      </c>
      <c r="Q6" s="267">
        <v>1474.9275</v>
      </c>
      <c r="R6" s="268"/>
      <c r="S6" s="268"/>
      <c r="T6" s="164">
        <v>6</v>
      </c>
      <c r="U6" s="35"/>
      <c r="V6" s="305">
        <f>P6-AB6</f>
        <v>0</v>
      </c>
      <c r="W6" s="287">
        <f>T6-AL6</f>
        <v>2</v>
      </c>
      <c r="X6" s="52"/>
      <c r="Y6" s="360">
        <v>2.5000000000000001E-3</v>
      </c>
      <c r="Z6" s="331">
        <v>1528.1211000000001</v>
      </c>
      <c r="AA6" s="342">
        <v>2098.5182864899998</v>
      </c>
      <c r="AB6" s="341">
        <v>2.5000000000000001E-3</v>
      </c>
      <c r="AC6" s="352" t="s">
        <v>14</v>
      </c>
      <c r="AD6" s="352" t="s">
        <v>365</v>
      </c>
      <c r="AE6" s="353" t="s">
        <v>366</v>
      </c>
      <c r="AF6" s="353" t="s">
        <v>367</v>
      </c>
      <c r="AG6" s="353" t="s">
        <v>366</v>
      </c>
      <c r="AH6" s="353" t="s">
        <v>41</v>
      </c>
      <c r="AI6" s="353" t="s">
        <v>368</v>
      </c>
      <c r="AJ6" s="353" t="s">
        <v>42</v>
      </c>
      <c r="AK6" s="346" t="s">
        <v>369</v>
      </c>
      <c r="AL6" s="45">
        <v>4</v>
      </c>
      <c r="AM6" s="280"/>
      <c r="AN6" s="347" t="s">
        <v>361</v>
      </c>
      <c r="AO6" s="36" t="b">
        <f t="shared" ref="AO6:AO37" si="0">IF(B6="",IF(B5="",B4,B5),B6)=AN6</f>
        <v>1</v>
      </c>
    </row>
    <row r="7" spans="1:41" ht="22.5" customHeight="1">
      <c r="A7" s="148">
        <v>1</v>
      </c>
      <c r="B7" s="80" t="s">
        <v>361</v>
      </c>
      <c r="C7" s="81" t="s">
        <v>362</v>
      </c>
      <c r="D7" s="81"/>
      <c r="E7" s="81" t="s">
        <v>43</v>
      </c>
      <c r="F7" s="82" t="s">
        <v>44</v>
      </c>
      <c r="G7" s="83" t="s">
        <v>370</v>
      </c>
      <c r="H7" s="81" t="s">
        <v>362</v>
      </c>
      <c r="I7" s="81" t="s">
        <v>362</v>
      </c>
      <c r="J7" s="81" t="s">
        <v>362</v>
      </c>
      <c r="K7" s="83" t="s">
        <v>371</v>
      </c>
      <c r="L7" s="83" t="s">
        <v>372</v>
      </c>
      <c r="M7" s="81" t="s">
        <v>41</v>
      </c>
      <c r="N7" s="81" t="s">
        <v>42</v>
      </c>
      <c r="O7" s="81">
        <v>8</v>
      </c>
      <c r="P7" s="84">
        <v>2.5000000000000001E-3</v>
      </c>
      <c r="Q7" s="85">
        <v>1474.9275</v>
      </c>
      <c r="R7" s="117"/>
      <c r="S7" s="117"/>
      <c r="T7" s="86">
        <v>6</v>
      </c>
      <c r="U7" s="35"/>
      <c r="V7" s="305">
        <f t="shared" ref="V7:V70" si="1">P7-AB7</f>
        <v>0</v>
      </c>
      <c r="W7" s="287">
        <f t="shared" ref="W7:W70" si="2">T7-AL7</f>
        <v>2</v>
      </c>
      <c r="X7" s="52"/>
      <c r="Y7" s="360">
        <v>2.5000000000000001E-3</v>
      </c>
      <c r="Z7" s="331">
        <v>1528.1211000000001</v>
      </c>
      <c r="AA7" s="342">
        <v>2098.5182864899998</v>
      </c>
      <c r="AB7" s="341">
        <v>2.5000000000000001E-3</v>
      </c>
      <c r="AC7" s="352" t="s">
        <v>14</v>
      </c>
      <c r="AD7" s="352" t="s">
        <v>373</v>
      </c>
      <c r="AE7" s="353" t="s">
        <v>366</v>
      </c>
      <c r="AF7" s="353" t="s">
        <v>374</v>
      </c>
      <c r="AG7" s="353" t="s">
        <v>366</v>
      </c>
      <c r="AH7" s="353" t="s">
        <v>41</v>
      </c>
      <c r="AI7" s="353" t="s">
        <v>368</v>
      </c>
      <c r="AJ7" s="353" t="s">
        <v>42</v>
      </c>
      <c r="AK7" s="346" t="s">
        <v>369</v>
      </c>
      <c r="AL7" s="45">
        <v>4</v>
      </c>
      <c r="AM7" s="280"/>
      <c r="AN7" s="347" t="s">
        <v>361</v>
      </c>
      <c r="AO7" s="36" t="b">
        <f t="shared" si="0"/>
        <v>1</v>
      </c>
    </row>
    <row r="8" spans="1:41" ht="22.5" customHeight="1">
      <c r="A8" s="148">
        <v>1</v>
      </c>
      <c r="B8" s="56" t="s">
        <v>375</v>
      </c>
      <c r="C8" s="71" t="s">
        <v>362</v>
      </c>
      <c r="D8" s="71"/>
      <c r="E8" s="71" t="s">
        <v>43</v>
      </c>
      <c r="F8" s="36" t="s">
        <v>47</v>
      </c>
      <c r="G8" s="30" t="s">
        <v>376</v>
      </c>
      <c r="H8" s="57"/>
      <c r="I8" s="71" t="s">
        <v>362</v>
      </c>
      <c r="J8" s="57"/>
      <c r="K8" s="57" t="s">
        <v>377</v>
      </c>
      <c r="L8" s="57" t="s">
        <v>40</v>
      </c>
      <c r="M8" s="57" t="s">
        <v>41</v>
      </c>
      <c r="N8" s="57" t="s">
        <v>74</v>
      </c>
      <c r="O8" s="57">
        <v>8</v>
      </c>
      <c r="P8" s="61">
        <v>2.5000000000000001E-3</v>
      </c>
      <c r="Q8" s="60">
        <v>198.68879999999999</v>
      </c>
      <c r="R8" s="118"/>
      <c r="S8" s="118"/>
      <c r="T8" s="37">
        <v>6</v>
      </c>
      <c r="U8" s="35"/>
      <c r="V8" s="305">
        <f t="shared" si="1"/>
        <v>0</v>
      </c>
      <c r="W8" s="287">
        <f t="shared" si="2"/>
        <v>2</v>
      </c>
      <c r="X8" s="52"/>
      <c r="Y8" s="360">
        <v>2.5000000000000001E-3</v>
      </c>
      <c r="Z8" s="331">
        <v>198.54220000000001</v>
      </c>
      <c r="AA8" s="342">
        <v>202.8750641</v>
      </c>
      <c r="AB8" s="341">
        <v>2.5000000000000001E-3</v>
      </c>
      <c r="AC8" s="352" t="s">
        <v>14</v>
      </c>
      <c r="AD8" s="352" t="s">
        <v>373</v>
      </c>
      <c r="AE8" s="353" t="s">
        <v>366</v>
      </c>
      <c r="AF8" s="353" t="s">
        <v>378</v>
      </c>
      <c r="AG8" s="353" t="s">
        <v>366</v>
      </c>
      <c r="AH8" s="353" t="s">
        <v>41</v>
      </c>
      <c r="AI8" s="353" t="s">
        <v>368</v>
      </c>
      <c r="AJ8" s="353" t="s">
        <v>74</v>
      </c>
      <c r="AK8" s="346" t="s">
        <v>369</v>
      </c>
      <c r="AL8" s="45">
        <v>4</v>
      </c>
      <c r="AM8" s="280"/>
      <c r="AN8" s="347" t="s">
        <v>375</v>
      </c>
      <c r="AO8" s="36" t="b">
        <f t="shared" si="0"/>
        <v>1</v>
      </c>
    </row>
    <row r="9" spans="1:41" ht="22.5" customHeight="1">
      <c r="A9" s="148">
        <v>1</v>
      </c>
      <c r="B9" s="56" t="s">
        <v>379</v>
      </c>
      <c r="C9" s="71" t="s">
        <v>362</v>
      </c>
      <c r="D9" s="71"/>
      <c r="E9" s="71" t="s">
        <v>43</v>
      </c>
      <c r="F9" s="36" t="s">
        <v>50</v>
      </c>
      <c r="G9" s="30" t="s">
        <v>380</v>
      </c>
      <c r="H9" s="71" t="s">
        <v>362</v>
      </c>
      <c r="I9" s="71" t="s">
        <v>362</v>
      </c>
      <c r="J9" s="71" t="s">
        <v>362</v>
      </c>
      <c r="K9" s="57" t="s">
        <v>381</v>
      </c>
      <c r="L9" s="57" t="s">
        <v>40</v>
      </c>
      <c r="M9" s="57" t="s">
        <v>41</v>
      </c>
      <c r="N9" s="57" t="s">
        <v>42</v>
      </c>
      <c r="O9" s="57">
        <v>8</v>
      </c>
      <c r="P9" s="61">
        <v>2.5000000000000001E-3</v>
      </c>
      <c r="Q9" s="60">
        <v>639.75509999999997</v>
      </c>
      <c r="R9" s="118"/>
      <c r="S9" s="118"/>
      <c r="T9" s="37">
        <v>6</v>
      </c>
      <c r="U9" s="35"/>
      <c r="V9" s="305">
        <f t="shared" si="1"/>
        <v>0</v>
      </c>
      <c r="W9" s="287">
        <f t="shared" si="2"/>
        <v>2</v>
      </c>
      <c r="X9" s="52"/>
      <c r="Y9" s="360">
        <v>2.5000000000000001E-3</v>
      </c>
      <c r="Z9" s="331">
        <v>656.48919999999998</v>
      </c>
      <c r="AA9" s="342">
        <v>473.30154894999998</v>
      </c>
      <c r="AB9" s="341">
        <v>2.5000000000000001E-3</v>
      </c>
      <c r="AC9" s="352" t="s">
        <v>14</v>
      </c>
      <c r="AD9" s="352" t="s">
        <v>373</v>
      </c>
      <c r="AE9" s="353" t="s">
        <v>366</v>
      </c>
      <c r="AF9" s="353" t="s">
        <v>374</v>
      </c>
      <c r="AG9" s="353" t="s">
        <v>366</v>
      </c>
      <c r="AH9" s="353" t="s">
        <v>41</v>
      </c>
      <c r="AI9" s="353" t="s">
        <v>368</v>
      </c>
      <c r="AJ9" s="353" t="s">
        <v>42</v>
      </c>
      <c r="AK9" s="346" t="s">
        <v>369</v>
      </c>
      <c r="AL9" s="45">
        <v>4</v>
      </c>
      <c r="AM9" s="280"/>
      <c r="AN9" s="347" t="s">
        <v>379</v>
      </c>
      <c r="AO9" s="36" t="b">
        <f t="shared" si="0"/>
        <v>1</v>
      </c>
    </row>
    <row r="10" spans="1:41" ht="22.5" customHeight="1">
      <c r="A10" s="148">
        <v>1</v>
      </c>
      <c r="B10" s="87" t="s">
        <v>382</v>
      </c>
      <c r="C10" s="81" t="s">
        <v>362</v>
      </c>
      <c r="D10" s="81"/>
      <c r="E10" s="81" t="s">
        <v>43</v>
      </c>
      <c r="F10" s="88" t="s">
        <v>52</v>
      </c>
      <c r="G10" s="83" t="s">
        <v>383</v>
      </c>
      <c r="H10" s="81" t="s">
        <v>362</v>
      </c>
      <c r="I10" s="81" t="s">
        <v>362</v>
      </c>
      <c r="J10" s="81" t="s">
        <v>362</v>
      </c>
      <c r="K10" s="83" t="s">
        <v>384</v>
      </c>
      <c r="L10" s="83" t="s">
        <v>372</v>
      </c>
      <c r="M10" s="88" t="s">
        <v>54</v>
      </c>
      <c r="N10" s="81" t="s">
        <v>42</v>
      </c>
      <c r="O10" s="81">
        <v>8</v>
      </c>
      <c r="P10" s="84">
        <v>2.5000000000000001E-3</v>
      </c>
      <c r="Q10" s="85">
        <v>3385.15888</v>
      </c>
      <c r="R10" s="117"/>
      <c r="S10" s="117"/>
      <c r="T10" s="86">
        <v>6</v>
      </c>
      <c r="U10" s="35"/>
      <c r="V10" s="305">
        <f t="shared" si="1"/>
        <v>0</v>
      </c>
      <c r="W10" s="287">
        <f t="shared" si="2"/>
        <v>1</v>
      </c>
      <c r="X10" s="52"/>
      <c r="Y10" s="360">
        <v>2.5000000000000001E-3</v>
      </c>
      <c r="Z10" s="331">
        <v>3294.0261300000002</v>
      </c>
      <c r="AA10" s="342">
        <v>3934.2248732665198</v>
      </c>
      <c r="AB10" s="341">
        <v>2.5000000000000001E-3</v>
      </c>
      <c r="AC10" s="352" t="s">
        <v>14</v>
      </c>
      <c r="AD10" s="352" t="s">
        <v>373</v>
      </c>
      <c r="AE10" s="353" t="s">
        <v>366</v>
      </c>
      <c r="AF10" s="353" t="s">
        <v>385</v>
      </c>
      <c r="AG10" s="353" t="s">
        <v>366</v>
      </c>
      <c r="AH10" s="353" t="s">
        <v>54</v>
      </c>
      <c r="AI10" s="353" t="s">
        <v>368</v>
      </c>
      <c r="AJ10" s="353" t="s">
        <v>42</v>
      </c>
      <c r="AK10" s="346" t="s">
        <v>369</v>
      </c>
      <c r="AL10" s="45">
        <v>5</v>
      </c>
      <c r="AM10" s="280"/>
      <c r="AN10" s="347" t="s">
        <v>382</v>
      </c>
      <c r="AO10" s="36" t="b">
        <f t="shared" si="0"/>
        <v>1</v>
      </c>
    </row>
    <row r="11" spans="1:41" ht="22.5" customHeight="1">
      <c r="A11" s="148">
        <v>1</v>
      </c>
      <c r="B11" s="87" t="s">
        <v>382</v>
      </c>
      <c r="C11" s="81" t="s">
        <v>362</v>
      </c>
      <c r="D11" s="81"/>
      <c r="E11" s="81" t="s">
        <v>35</v>
      </c>
      <c r="F11" s="88" t="s">
        <v>56</v>
      </c>
      <c r="G11" s="83" t="s">
        <v>386</v>
      </c>
      <c r="H11" s="81" t="s">
        <v>362</v>
      </c>
      <c r="I11" s="81" t="s">
        <v>362</v>
      </c>
      <c r="J11" s="81" t="s">
        <v>362</v>
      </c>
      <c r="K11" s="83" t="s">
        <v>364</v>
      </c>
      <c r="L11" s="83" t="s">
        <v>40</v>
      </c>
      <c r="M11" s="89" t="s">
        <v>41</v>
      </c>
      <c r="N11" s="81" t="s">
        <v>42</v>
      </c>
      <c r="O11" s="81">
        <v>8</v>
      </c>
      <c r="P11" s="84">
        <v>2.5000000000000001E-3</v>
      </c>
      <c r="Q11" s="85">
        <v>3385.1588999999999</v>
      </c>
      <c r="R11" s="117"/>
      <c r="S11" s="117"/>
      <c r="T11" s="86">
        <v>6</v>
      </c>
      <c r="U11" s="35"/>
      <c r="V11" s="305">
        <f t="shared" si="1"/>
        <v>0</v>
      </c>
      <c r="W11" s="287">
        <f t="shared" si="2"/>
        <v>1</v>
      </c>
      <c r="X11" s="52"/>
      <c r="Y11" s="360">
        <v>2.5000000000000001E-3</v>
      </c>
      <c r="Z11" s="331">
        <v>3294.0261</v>
      </c>
      <c r="AA11" s="342">
        <v>3934.2248732665198</v>
      </c>
      <c r="AB11" s="341">
        <v>2.5000000000000001E-3</v>
      </c>
      <c r="AC11" s="352" t="s">
        <v>387</v>
      </c>
      <c r="AD11" s="352" t="s">
        <v>365</v>
      </c>
      <c r="AE11" s="353" t="s">
        <v>366</v>
      </c>
      <c r="AF11" s="353" t="s">
        <v>374</v>
      </c>
      <c r="AG11" s="353" t="s">
        <v>366</v>
      </c>
      <c r="AH11" s="353" t="s">
        <v>41</v>
      </c>
      <c r="AI11" s="353" t="s">
        <v>368</v>
      </c>
      <c r="AJ11" s="353" t="s">
        <v>42</v>
      </c>
      <c r="AK11" s="346" t="s">
        <v>369</v>
      </c>
      <c r="AL11" s="45">
        <v>5</v>
      </c>
      <c r="AM11" s="280"/>
      <c r="AN11" s="347" t="s">
        <v>382</v>
      </c>
      <c r="AO11" s="36" t="b">
        <f t="shared" si="0"/>
        <v>1</v>
      </c>
    </row>
    <row r="12" spans="1:41" ht="22.5" customHeight="1">
      <c r="A12" s="148">
        <v>1</v>
      </c>
      <c r="B12" s="87" t="s">
        <v>382</v>
      </c>
      <c r="C12" s="81" t="s">
        <v>362</v>
      </c>
      <c r="D12" s="81"/>
      <c r="E12" s="81" t="s">
        <v>43</v>
      </c>
      <c r="F12" s="88" t="s">
        <v>58</v>
      </c>
      <c r="G12" s="83" t="s">
        <v>388</v>
      </c>
      <c r="H12" s="81" t="s">
        <v>362</v>
      </c>
      <c r="I12" s="81" t="s">
        <v>362</v>
      </c>
      <c r="J12" s="81" t="s">
        <v>362</v>
      </c>
      <c r="K12" s="83" t="s">
        <v>389</v>
      </c>
      <c r="L12" s="83" t="s">
        <v>60</v>
      </c>
      <c r="M12" s="89" t="s">
        <v>41</v>
      </c>
      <c r="N12" s="81" t="s">
        <v>42</v>
      </c>
      <c r="O12" s="81">
        <v>8</v>
      </c>
      <c r="P12" s="84">
        <v>2.5000000000000001E-3</v>
      </c>
      <c r="Q12" s="85">
        <v>3385.1588999999999</v>
      </c>
      <c r="R12" s="117"/>
      <c r="S12" s="117"/>
      <c r="T12" s="86">
        <v>6</v>
      </c>
      <c r="U12" s="35"/>
      <c r="V12" s="305">
        <f t="shared" si="1"/>
        <v>0</v>
      </c>
      <c r="W12" s="287">
        <f t="shared" si="2"/>
        <v>1</v>
      </c>
      <c r="X12" s="52"/>
      <c r="Y12" s="360">
        <v>2.5000000000000001E-3</v>
      </c>
      <c r="Z12" s="331">
        <v>3294.0261</v>
      </c>
      <c r="AA12" s="342">
        <v>3934.2248732665198</v>
      </c>
      <c r="AB12" s="341">
        <v>2.5000000000000001E-3</v>
      </c>
      <c r="AC12" s="352" t="s">
        <v>387</v>
      </c>
      <c r="AD12" s="352" t="s">
        <v>373</v>
      </c>
      <c r="AE12" s="353" t="s">
        <v>366</v>
      </c>
      <c r="AF12" s="353" t="s">
        <v>374</v>
      </c>
      <c r="AG12" s="353" t="s">
        <v>366</v>
      </c>
      <c r="AH12" s="353" t="s">
        <v>41</v>
      </c>
      <c r="AI12" s="353" t="s">
        <v>368</v>
      </c>
      <c r="AJ12" s="353" t="s">
        <v>42</v>
      </c>
      <c r="AK12" s="346" t="s">
        <v>369</v>
      </c>
      <c r="AL12" s="45">
        <v>5</v>
      </c>
      <c r="AM12" s="280"/>
      <c r="AN12" s="347" t="s">
        <v>382</v>
      </c>
      <c r="AO12" s="36" t="b">
        <f t="shared" si="0"/>
        <v>1</v>
      </c>
    </row>
    <row r="13" spans="1:41" ht="22.5" customHeight="1">
      <c r="A13" s="148">
        <v>1</v>
      </c>
      <c r="B13" s="97" t="s">
        <v>390</v>
      </c>
      <c r="C13" s="98" t="s">
        <v>362</v>
      </c>
      <c r="D13" s="98"/>
      <c r="E13" s="98" t="s">
        <v>35</v>
      </c>
      <c r="F13" s="105" t="s">
        <v>61</v>
      </c>
      <c r="G13" s="100" t="s">
        <v>391</v>
      </c>
      <c r="H13" s="98" t="s">
        <v>362</v>
      </c>
      <c r="I13" s="98" t="s">
        <v>362</v>
      </c>
      <c r="J13" s="98" t="s">
        <v>362</v>
      </c>
      <c r="K13" s="98" t="s">
        <v>364</v>
      </c>
      <c r="L13" s="98" t="s">
        <v>40</v>
      </c>
      <c r="M13" s="98" t="s">
        <v>41</v>
      </c>
      <c r="N13" s="98" t="s">
        <v>42</v>
      </c>
      <c r="O13" s="98">
        <v>8</v>
      </c>
      <c r="P13" s="101">
        <v>2.5000000000000001E-3</v>
      </c>
      <c r="Q13" s="102">
        <v>984.09289999999999</v>
      </c>
      <c r="R13" s="119"/>
      <c r="S13" s="119"/>
      <c r="T13" s="103">
        <v>6</v>
      </c>
      <c r="U13" s="35"/>
      <c r="V13" s="305">
        <f t="shared" si="1"/>
        <v>0</v>
      </c>
      <c r="W13" s="287">
        <f t="shared" si="2"/>
        <v>2</v>
      </c>
      <c r="X13" s="52"/>
      <c r="Y13" s="360">
        <v>2.5000000000000001E-3</v>
      </c>
      <c r="Z13" s="331">
        <v>877.53300000000002</v>
      </c>
      <c r="AA13" s="342">
        <v>1022.18317744</v>
      </c>
      <c r="AB13" s="341">
        <v>2.5000000000000001E-3</v>
      </c>
      <c r="AC13" s="352" t="s">
        <v>14</v>
      </c>
      <c r="AD13" s="352" t="s">
        <v>365</v>
      </c>
      <c r="AE13" s="353" t="s">
        <v>366</v>
      </c>
      <c r="AF13" s="353" t="s">
        <v>367</v>
      </c>
      <c r="AG13" s="353" t="s">
        <v>366</v>
      </c>
      <c r="AH13" s="353" t="s">
        <v>41</v>
      </c>
      <c r="AI13" s="353" t="s">
        <v>368</v>
      </c>
      <c r="AJ13" s="353" t="s">
        <v>42</v>
      </c>
      <c r="AK13" s="346" t="s">
        <v>369</v>
      </c>
      <c r="AL13" s="45">
        <v>4</v>
      </c>
      <c r="AM13" s="280"/>
      <c r="AN13" s="347" t="s">
        <v>390</v>
      </c>
      <c r="AO13" s="36" t="b">
        <f t="shared" si="0"/>
        <v>1</v>
      </c>
    </row>
    <row r="14" spans="1:41" ht="22.5" customHeight="1">
      <c r="A14" s="148">
        <v>1</v>
      </c>
      <c r="B14" s="97" t="s">
        <v>390</v>
      </c>
      <c r="C14" s="98" t="s">
        <v>362</v>
      </c>
      <c r="D14" s="98"/>
      <c r="E14" s="98" t="s">
        <v>43</v>
      </c>
      <c r="F14" s="105" t="s">
        <v>65</v>
      </c>
      <c r="G14" s="100" t="s">
        <v>392</v>
      </c>
      <c r="H14" s="98" t="s">
        <v>362</v>
      </c>
      <c r="I14" s="98" t="s">
        <v>362</v>
      </c>
      <c r="J14" s="98" t="s">
        <v>362</v>
      </c>
      <c r="K14" s="100" t="s">
        <v>371</v>
      </c>
      <c r="L14" s="100" t="s">
        <v>372</v>
      </c>
      <c r="M14" s="98" t="s">
        <v>41</v>
      </c>
      <c r="N14" s="98" t="s">
        <v>42</v>
      </c>
      <c r="O14" s="98">
        <v>8</v>
      </c>
      <c r="P14" s="101">
        <v>2.5000000000000001E-3</v>
      </c>
      <c r="Q14" s="102">
        <v>984.09289999999999</v>
      </c>
      <c r="R14" s="119"/>
      <c r="S14" s="119"/>
      <c r="T14" s="103">
        <v>6</v>
      </c>
      <c r="U14" s="35"/>
      <c r="V14" s="305">
        <f t="shared" si="1"/>
        <v>0</v>
      </c>
      <c r="W14" s="287">
        <f t="shared" si="2"/>
        <v>2</v>
      </c>
      <c r="X14" s="52"/>
      <c r="Y14" s="360">
        <v>2.5000000000000001E-3</v>
      </c>
      <c r="Z14" s="331">
        <v>877.53300000000002</v>
      </c>
      <c r="AA14" s="342">
        <v>1022.18317744</v>
      </c>
      <c r="AB14" s="341">
        <v>2.5000000000000001E-3</v>
      </c>
      <c r="AC14" s="352" t="s">
        <v>14</v>
      </c>
      <c r="AD14" s="352" t="s">
        <v>373</v>
      </c>
      <c r="AE14" s="353" t="s">
        <v>366</v>
      </c>
      <c r="AF14" s="353" t="s">
        <v>367</v>
      </c>
      <c r="AG14" s="353" t="s">
        <v>366</v>
      </c>
      <c r="AH14" s="353" t="s">
        <v>41</v>
      </c>
      <c r="AI14" s="353" t="s">
        <v>368</v>
      </c>
      <c r="AJ14" s="353" t="s">
        <v>42</v>
      </c>
      <c r="AK14" s="346" t="s">
        <v>369</v>
      </c>
      <c r="AL14" s="45">
        <v>4</v>
      </c>
      <c r="AM14" s="280"/>
      <c r="AN14" s="347" t="s">
        <v>390</v>
      </c>
      <c r="AO14" s="36" t="b">
        <f t="shared" si="0"/>
        <v>1</v>
      </c>
    </row>
    <row r="15" spans="1:41" ht="22.5" customHeight="1">
      <c r="A15" s="148">
        <v>1</v>
      </c>
      <c r="B15" s="87" t="s">
        <v>393</v>
      </c>
      <c r="C15" s="81" t="s">
        <v>362</v>
      </c>
      <c r="D15" s="81"/>
      <c r="E15" s="81" t="s">
        <v>43</v>
      </c>
      <c r="F15" s="82" t="s">
        <v>66</v>
      </c>
      <c r="G15" s="83" t="s">
        <v>394</v>
      </c>
      <c r="H15" s="81" t="s">
        <v>362</v>
      </c>
      <c r="I15" s="81" t="s">
        <v>362</v>
      </c>
      <c r="J15" s="81" t="s">
        <v>362</v>
      </c>
      <c r="K15" s="83" t="s">
        <v>395</v>
      </c>
      <c r="L15" s="83" t="s">
        <v>60</v>
      </c>
      <c r="M15" s="81" t="s">
        <v>54</v>
      </c>
      <c r="N15" s="81" t="s">
        <v>42</v>
      </c>
      <c r="O15" s="81">
        <v>8</v>
      </c>
      <c r="P15" s="84">
        <v>3.0000000000000001E-3</v>
      </c>
      <c r="Q15" s="85">
        <v>176.81315000000001</v>
      </c>
      <c r="R15" s="117"/>
      <c r="S15" s="117"/>
      <c r="T15" s="86">
        <v>7</v>
      </c>
      <c r="U15" s="35"/>
      <c r="V15" s="305">
        <f t="shared" si="1"/>
        <v>0</v>
      </c>
      <c r="W15" s="287">
        <f t="shared" si="2"/>
        <v>1</v>
      </c>
      <c r="X15" s="52"/>
      <c r="Y15" s="360">
        <v>3.0000000000000001E-3</v>
      </c>
      <c r="Z15" s="331">
        <v>184.40143</v>
      </c>
      <c r="AA15" s="342">
        <v>152.93727592399401</v>
      </c>
      <c r="AB15" s="341">
        <v>3.0000000000000001E-3</v>
      </c>
      <c r="AC15" s="352" t="s">
        <v>14</v>
      </c>
      <c r="AD15" s="352" t="s">
        <v>373</v>
      </c>
      <c r="AE15" s="353" t="s">
        <v>366</v>
      </c>
      <c r="AF15" s="353" t="s">
        <v>396</v>
      </c>
      <c r="AG15" s="353" t="s">
        <v>366</v>
      </c>
      <c r="AH15" s="353" t="s">
        <v>54</v>
      </c>
      <c r="AI15" s="353" t="s">
        <v>368</v>
      </c>
      <c r="AJ15" s="353" t="s">
        <v>42</v>
      </c>
      <c r="AK15" s="346" t="s">
        <v>369</v>
      </c>
      <c r="AL15" s="45">
        <v>6</v>
      </c>
      <c r="AM15" s="280"/>
      <c r="AN15" s="347" t="s">
        <v>393</v>
      </c>
      <c r="AO15" s="36" t="b">
        <f t="shared" si="0"/>
        <v>1</v>
      </c>
    </row>
    <row r="16" spans="1:41" ht="22.5" customHeight="1">
      <c r="A16" s="148">
        <v>1</v>
      </c>
      <c r="B16" s="87" t="s">
        <v>393</v>
      </c>
      <c r="C16" s="81" t="s">
        <v>362</v>
      </c>
      <c r="D16" s="81"/>
      <c r="E16" s="81" t="s">
        <v>43</v>
      </c>
      <c r="F16" s="82" t="s">
        <v>70</v>
      </c>
      <c r="G16" s="83" t="s">
        <v>397</v>
      </c>
      <c r="H16" s="81" t="s">
        <v>362</v>
      </c>
      <c r="I16" s="81" t="s">
        <v>362</v>
      </c>
      <c r="J16" s="81" t="s">
        <v>362</v>
      </c>
      <c r="K16" s="83" t="s">
        <v>398</v>
      </c>
      <c r="L16" s="83" t="s">
        <v>40</v>
      </c>
      <c r="M16" s="81" t="s">
        <v>41</v>
      </c>
      <c r="N16" s="81" t="s">
        <v>42</v>
      </c>
      <c r="O16" s="81">
        <v>8</v>
      </c>
      <c r="P16" s="84">
        <v>3.0000000000000001E-3</v>
      </c>
      <c r="Q16" s="85">
        <v>176.81309999999999</v>
      </c>
      <c r="R16" s="117"/>
      <c r="S16" s="117"/>
      <c r="T16" s="86">
        <v>7</v>
      </c>
      <c r="U16" s="35"/>
      <c r="V16" s="305">
        <f t="shared" si="1"/>
        <v>0</v>
      </c>
      <c r="W16" s="287">
        <f t="shared" si="2"/>
        <v>1</v>
      </c>
      <c r="X16" s="52"/>
      <c r="Y16" s="360">
        <v>3.0000000000000001E-3</v>
      </c>
      <c r="Z16" s="331">
        <v>184.4014</v>
      </c>
      <c r="AA16" s="342">
        <v>152.93727592399401</v>
      </c>
      <c r="AB16" s="341">
        <v>3.0000000000000001E-3</v>
      </c>
      <c r="AC16" s="352" t="s">
        <v>387</v>
      </c>
      <c r="AD16" s="352" t="s">
        <v>373</v>
      </c>
      <c r="AE16" s="353" t="s">
        <v>366</v>
      </c>
      <c r="AF16" s="353" t="s">
        <v>396</v>
      </c>
      <c r="AG16" s="353" t="s">
        <v>366</v>
      </c>
      <c r="AH16" s="353" t="s">
        <v>41</v>
      </c>
      <c r="AI16" s="353" t="s">
        <v>368</v>
      </c>
      <c r="AJ16" s="353" t="s">
        <v>42</v>
      </c>
      <c r="AK16" s="346" t="s">
        <v>369</v>
      </c>
      <c r="AL16" s="45">
        <v>6</v>
      </c>
      <c r="AM16" s="280"/>
      <c r="AN16" s="347" t="s">
        <v>393</v>
      </c>
      <c r="AO16" s="36" t="b">
        <f t="shared" si="0"/>
        <v>1</v>
      </c>
    </row>
    <row r="17" spans="1:42" ht="22.5" customHeight="1">
      <c r="A17" s="148">
        <v>1</v>
      </c>
      <c r="B17" s="97" t="s">
        <v>399</v>
      </c>
      <c r="C17" s="98" t="s">
        <v>362</v>
      </c>
      <c r="D17" s="98"/>
      <c r="E17" s="98" t="s">
        <v>43</v>
      </c>
      <c r="F17" s="99" t="s">
        <v>72</v>
      </c>
      <c r="G17" s="100" t="s">
        <v>400</v>
      </c>
      <c r="H17" s="98"/>
      <c r="I17" s="98" t="s">
        <v>362</v>
      </c>
      <c r="J17" s="98"/>
      <c r="K17" s="100" t="s">
        <v>401</v>
      </c>
      <c r="L17" s="100" t="s">
        <v>372</v>
      </c>
      <c r="M17" s="98" t="s">
        <v>54</v>
      </c>
      <c r="N17" s="98" t="s">
        <v>74</v>
      </c>
      <c r="O17" s="98">
        <v>8</v>
      </c>
      <c r="P17" s="101">
        <v>3.0000000000000001E-3</v>
      </c>
      <c r="Q17" s="102">
        <v>814.05654000000004</v>
      </c>
      <c r="R17" s="119"/>
      <c r="S17" s="119"/>
      <c r="T17" s="103">
        <v>6</v>
      </c>
      <c r="U17" s="35"/>
      <c r="V17" s="305">
        <f t="shared" si="1"/>
        <v>0</v>
      </c>
      <c r="W17" s="287">
        <f t="shared" si="2"/>
        <v>2</v>
      </c>
      <c r="X17" s="52"/>
      <c r="Y17" s="360">
        <v>3.0000000000000001E-3</v>
      </c>
      <c r="Z17" s="331">
        <v>878.50613999999996</v>
      </c>
      <c r="AA17" s="342">
        <v>863.57489530633495</v>
      </c>
      <c r="AB17" s="341">
        <v>3.0000000000000001E-3</v>
      </c>
      <c r="AC17" s="352" t="s">
        <v>14</v>
      </c>
      <c r="AD17" s="352" t="s">
        <v>373</v>
      </c>
      <c r="AE17" s="353" t="s">
        <v>366</v>
      </c>
      <c r="AF17" s="353" t="s">
        <v>402</v>
      </c>
      <c r="AG17" s="353" t="s">
        <v>366</v>
      </c>
      <c r="AH17" s="353" t="s">
        <v>54</v>
      </c>
      <c r="AI17" s="353" t="s">
        <v>368</v>
      </c>
      <c r="AJ17" s="353" t="s">
        <v>74</v>
      </c>
      <c r="AK17" s="346" t="s">
        <v>369</v>
      </c>
      <c r="AL17" s="45">
        <v>4</v>
      </c>
      <c r="AM17" s="280"/>
      <c r="AN17" s="347" t="s">
        <v>399</v>
      </c>
      <c r="AO17" s="36" t="b">
        <f t="shared" si="0"/>
        <v>1</v>
      </c>
    </row>
    <row r="18" spans="1:42" ht="22.5" customHeight="1">
      <c r="A18" s="148">
        <v>1</v>
      </c>
      <c r="B18" s="97" t="s">
        <v>399</v>
      </c>
      <c r="C18" s="98" t="s">
        <v>362</v>
      </c>
      <c r="D18" s="98"/>
      <c r="E18" s="98" t="s">
        <v>35</v>
      </c>
      <c r="F18" s="99" t="s">
        <v>76</v>
      </c>
      <c r="G18" s="100" t="s">
        <v>403</v>
      </c>
      <c r="H18" s="98"/>
      <c r="I18" s="98" t="s">
        <v>362</v>
      </c>
      <c r="J18" s="98"/>
      <c r="K18" s="100" t="s">
        <v>364</v>
      </c>
      <c r="L18" s="100" t="s">
        <v>40</v>
      </c>
      <c r="M18" s="104" t="s">
        <v>41</v>
      </c>
      <c r="N18" s="98" t="s">
        <v>74</v>
      </c>
      <c r="O18" s="98">
        <v>8</v>
      </c>
      <c r="P18" s="101">
        <v>3.0000000000000001E-3</v>
      </c>
      <c r="Q18" s="102">
        <v>814.05650000000003</v>
      </c>
      <c r="R18" s="119"/>
      <c r="S18" s="119"/>
      <c r="T18" s="103">
        <v>6</v>
      </c>
      <c r="U18" s="35"/>
      <c r="V18" s="305">
        <f t="shared" si="1"/>
        <v>0</v>
      </c>
      <c r="W18" s="287">
        <f t="shared" si="2"/>
        <v>2</v>
      </c>
      <c r="X18" s="52"/>
      <c r="Y18" s="360">
        <v>3.0000000000000001E-3</v>
      </c>
      <c r="Z18" s="331">
        <v>878.50609999999995</v>
      </c>
      <c r="AA18" s="342">
        <v>863.57489530633495</v>
      </c>
      <c r="AB18" s="341">
        <v>3.0000000000000001E-3</v>
      </c>
      <c r="AC18" s="352" t="s">
        <v>387</v>
      </c>
      <c r="AD18" s="352" t="s">
        <v>365</v>
      </c>
      <c r="AE18" s="353" t="s">
        <v>366</v>
      </c>
      <c r="AF18" s="353" t="s">
        <v>367</v>
      </c>
      <c r="AG18" s="353" t="s">
        <v>366</v>
      </c>
      <c r="AH18" s="353" t="s">
        <v>41</v>
      </c>
      <c r="AI18" s="353" t="s">
        <v>368</v>
      </c>
      <c r="AJ18" s="353" t="s">
        <v>74</v>
      </c>
      <c r="AK18" s="346" t="s">
        <v>369</v>
      </c>
      <c r="AL18" s="45">
        <v>4</v>
      </c>
      <c r="AM18" s="280"/>
      <c r="AN18" s="347" t="s">
        <v>399</v>
      </c>
      <c r="AO18" s="36" t="b">
        <f t="shared" si="0"/>
        <v>1</v>
      </c>
    </row>
    <row r="19" spans="1:42" ht="22.5" customHeight="1">
      <c r="A19" s="148">
        <v>1</v>
      </c>
      <c r="B19" s="97" t="s">
        <v>399</v>
      </c>
      <c r="C19" s="98" t="s">
        <v>362</v>
      </c>
      <c r="D19" s="98"/>
      <c r="E19" s="98" t="s">
        <v>43</v>
      </c>
      <c r="F19" s="99" t="s">
        <v>78</v>
      </c>
      <c r="G19" s="100" t="s">
        <v>404</v>
      </c>
      <c r="H19" s="98"/>
      <c r="I19" s="98" t="s">
        <v>362</v>
      </c>
      <c r="J19" s="98"/>
      <c r="K19" s="100" t="s">
        <v>405</v>
      </c>
      <c r="L19" s="100" t="s">
        <v>60</v>
      </c>
      <c r="M19" s="104" t="s">
        <v>41</v>
      </c>
      <c r="N19" s="98" t="s">
        <v>74</v>
      </c>
      <c r="O19" s="98">
        <v>8</v>
      </c>
      <c r="P19" s="101">
        <v>3.0000000000000001E-3</v>
      </c>
      <c r="Q19" s="102">
        <v>814.05650000000003</v>
      </c>
      <c r="R19" s="119"/>
      <c r="S19" s="119"/>
      <c r="T19" s="103">
        <v>6</v>
      </c>
      <c r="U19" s="35"/>
      <c r="V19" s="305">
        <f t="shared" si="1"/>
        <v>0</v>
      </c>
      <c r="W19" s="287">
        <f t="shared" si="2"/>
        <v>2</v>
      </c>
      <c r="X19" s="52"/>
      <c r="Y19" s="360">
        <v>3.0000000000000001E-3</v>
      </c>
      <c r="Z19" s="331">
        <v>878.50609999999995</v>
      </c>
      <c r="AA19" s="342">
        <v>863.57489530633495</v>
      </c>
      <c r="AB19" s="341">
        <v>3.0000000000000001E-3</v>
      </c>
      <c r="AC19" s="352" t="s">
        <v>387</v>
      </c>
      <c r="AD19" s="352" t="s">
        <v>373</v>
      </c>
      <c r="AE19" s="353" t="s">
        <v>366</v>
      </c>
      <c r="AF19" s="353" t="s">
        <v>402</v>
      </c>
      <c r="AG19" s="353" t="s">
        <v>366</v>
      </c>
      <c r="AH19" s="353" t="s">
        <v>41</v>
      </c>
      <c r="AI19" s="353" t="s">
        <v>368</v>
      </c>
      <c r="AJ19" s="353" t="s">
        <v>74</v>
      </c>
      <c r="AK19" s="346" t="s">
        <v>369</v>
      </c>
      <c r="AL19" s="45">
        <v>4</v>
      </c>
      <c r="AM19" s="280"/>
      <c r="AN19" s="347" t="s">
        <v>399</v>
      </c>
      <c r="AO19" s="36" t="b">
        <f t="shared" si="0"/>
        <v>1</v>
      </c>
    </row>
    <row r="20" spans="1:42" s="7" customFormat="1" ht="22.5" customHeight="1">
      <c r="A20" s="148">
        <v>1</v>
      </c>
      <c r="B20" s="87" t="s">
        <v>406</v>
      </c>
      <c r="C20" s="81" t="s">
        <v>362</v>
      </c>
      <c r="D20" s="81"/>
      <c r="E20" s="81" t="s">
        <v>43</v>
      </c>
      <c r="F20" s="88" t="s">
        <v>80</v>
      </c>
      <c r="G20" s="83" t="s">
        <v>407</v>
      </c>
      <c r="H20" s="81" t="s">
        <v>362</v>
      </c>
      <c r="I20" s="81" t="s">
        <v>362</v>
      </c>
      <c r="J20" s="81" t="s">
        <v>362</v>
      </c>
      <c r="K20" s="81" t="s">
        <v>408</v>
      </c>
      <c r="L20" s="81" t="s">
        <v>372</v>
      </c>
      <c r="M20" s="90" t="s">
        <v>54</v>
      </c>
      <c r="N20" s="81" t="s">
        <v>42</v>
      </c>
      <c r="O20" s="81">
        <v>8</v>
      </c>
      <c r="P20" s="91">
        <v>2.5000000000000001E-3</v>
      </c>
      <c r="Q20" s="85">
        <v>1046.0394899999999</v>
      </c>
      <c r="R20" s="117"/>
      <c r="S20" s="117"/>
      <c r="T20" s="86">
        <v>6</v>
      </c>
      <c r="U20" s="35"/>
      <c r="V20" s="305">
        <f t="shared" si="1"/>
        <v>0</v>
      </c>
      <c r="W20" s="287">
        <f t="shared" si="2"/>
        <v>2</v>
      </c>
      <c r="X20" s="52"/>
      <c r="Y20" s="360">
        <v>2.5000000000000001E-3</v>
      </c>
      <c r="Z20" s="331">
        <v>1130.47973</v>
      </c>
      <c r="AA20" s="342">
        <v>1698.9707611809001</v>
      </c>
      <c r="AB20" s="341">
        <v>2.5000000000000001E-3</v>
      </c>
      <c r="AC20" s="352" t="s">
        <v>14</v>
      </c>
      <c r="AD20" s="352" t="s">
        <v>373</v>
      </c>
      <c r="AE20" s="353" t="s">
        <v>366</v>
      </c>
      <c r="AF20" s="353" t="s">
        <v>409</v>
      </c>
      <c r="AG20" s="353" t="s">
        <v>366</v>
      </c>
      <c r="AH20" s="353" t="s">
        <v>54</v>
      </c>
      <c r="AI20" s="353" t="s">
        <v>368</v>
      </c>
      <c r="AJ20" s="353" t="s">
        <v>42</v>
      </c>
      <c r="AK20" s="346" t="s">
        <v>369</v>
      </c>
      <c r="AL20" s="45">
        <v>4</v>
      </c>
      <c r="AM20" s="280"/>
      <c r="AN20" s="347" t="s">
        <v>406</v>
      </c>
      <c r="AO20" s="36" t="b">
        <f t="shared" si="0"/>
        <v>1</v>
      </c>
      <c r="AP20" s="1"/>
    </row>
    <row r="21" spans="1:42" s="8" customFormat="1" ht="22.5" customHeight="1" thickBot="1">
      <c r="A21" s="148">
        <v>1</v>
      </c>
      <c r="B21" s="260" t="s">
        <v>406</v>
      </c>
      <c r="C21" s="153" t="s">
        <v>362</v>
      </c>
      <c r="D21" s="153"/>
      <c r="E21" s="153" t="s">
        <v>43</v>
      </c>
      <c r="F21" s="89" t="s">
        <v>81</v>
      </c>
      <c r="G21" s="211" t="s">
        <v>410</v>
      </c>
      <c r="H21" s="153" t="s">
        <v>362</v>
      </c>
      <c r="I21" s="153" t="s">
        <v>362</v>
      </c>
      <c r="J21" s="153" t="s">
        <v>362</v>
      </c>
      <c r="K21" s="153" t="s">
        <v>411</v>
      </c>
      <c r="L21" s="153" t="s">
        <v>40</v>
      </c>
      <c r="M21" s="261" t="s">
        <v>41</v>
      </c>
      <c r="N21" s="153" t="s">
        <v>42</v>
      </c>
      <c r="O21" s="153">
        <v>8</v>
      </c>
      <c r="P21" s="262">
        <v>2.5000000000000001E-3</v>
      </c>
      <c r="Q21" s="213">
        <v>1046.0395000000001</v>
      </c>
      <c r="R21" s="263"/>
      <c r="S21" s="263"/>
      <c r="T21" s="214">
        <v>6</v>
      </c>
      <c r="U21" s="35"/>
      <c r="V21" s="305">
        <f t="shared" si="1"/>
        <v>0</v>
      </c>
      <c r="W21" s="287">
        <f t="shared" si="2"/>
        <v>2</v>
      </c>
      <c r="X21" s="52"/>
      <c r="Y21" s="360">
        <v>2.5000000000000001E-3</v>
      </c>
      <c r="Z21" s="331">
        <v>1130.4797000000001</v>
      </c>
      <c r="AA21" s="342">
        <v>1698.9707611809001</v>
      </c>
      <c r="AB21" s="341">
        <v>2.5000000000000001E-3</v>
      </c>
      <c r="AC21" s="352" t="s">
        <v>387</v>
      </c>
      <c r="AD21" s="352" t="s">
        <v>373</v>
      </c>
      <c r="AE21" s="353" t="s">
        <v>366</v>
      </c>
      <c r="AF21" s="353" t="s">
        <v>412</v>
      </c>
      <c r="AG21" s="353" t="s">
        <v>366</v>
      </c>
      <c r="AH21" s="353" t="s">
        <v>41</v>
      </c>
      <c r="AI21" s="353" t="s">
        <v>368</v>
      </c>
      <c r="AJ21" s="353" t="s">
        <v>42</v>
      </c>
      <c r="AK21" s="346" t="s">
        <v>369</v>
      </c>
      <c r="AL21" s="45">
        <v>4</v>
      </c>
      <c r="AM21" s="280"/>
      <c r="AN21" s="347" t="s">
        <v>406</v>
      </c>
      <c r="AO21" s="36" t="b">
        <f t="shared" si="0"/>
        <v>1</v>
      </c>
      <c r="AP21" s="1"/>
    </row>
    <row r="22" spans="1:42" s="7" customFormat="1" ht="22.5" customHeight="1" thickBot="1">
      <c r="A22" s="148">
        <v>1</v>
      </c>
      <c r="B22" s="220" t="s">
        <v>90</v>
      </c>
      <c r="C22" s="221"/>
      <c r="D22" s="221"/>
      <c r="E22" s="221"/>
      <c r="F22" s="221"/>
      <c r="G22" s="221"/>
      <c r="H22" s="221"/>
      <c r="I22" s="221"/>
      <c r="J22" s="221"/>
      <c r="K22" s="221"/>
      <c r="L22" s="221"/>
      <c r="M22" s="221"/>
      <c r="N22" s="221"/>
      <c r="O22" s="221"/>
      <c r="P22" s="221"/>
      <c r="Q22" s="221"/>
      <c r="R22" s="221"/>
      <c r="S22" s="221"/>
      <c r="T22" s="222"/>
      <c r="U22" s="35"/>
      <c r="V22" s="305">
        <f t="shared" si="1"/>
        <v>0</v>
      </c>
      <c r="W22" s="287" t="e">
        <f t="shared" si="2"/>
        <v>#N/A</v>
      </c>
      <c r="X22" s="52"/>
      <c r="Y22" s="360" t="e">
        <v>#VALUE!</v>
      </c>
      <c r="Z22" s="331" t="s">
        <v>413</v>
      </c>
      <c r="AA22" s="342"/>
      <c r="AB22" s="341"/>
      <c r="AC22" s="352"/>
      <c r="AD22" s="352"/>
      <c r="AE22" s="353"/>
      <c r="AF22" s="353"/>
      <c r="AG22" s="353"/>
      <c r="AH22" s="353"/>
      <c r="AI22" s="353"/>
      <c r="AJ22" s="353"/>
      <c r="AK22" s="346"/>
      <c r="AL22" s="45" t="e">
        <v>#N/A</v>
      </c>
      <c r="AM22" s="280"/>
      <c r="AN22" s="347" t="e">
        <v>#N/A</v>
      </c>
      <c r="AO22" s="36" t="e">
        <f t="shared" si="0"/>
        <v>#N/A</v>
      </c>
      <c r="AP22" s="1"/>
    </row>
    <row r="23" spans="1:42" s="8" customFormat="1" ht="22.5" customHeight="1">
      <c r="A23" s="148">
        <v>1</v>
      </c>
      <c r="B23" s="53" t="s">
        <v>414</v>
      </c>
      <c r="C23" s="65" t="s">
        <v>362</v>
      </c>
      <c r="D23" s="65"/>
      <c r="E23" s="65" t="s">
        <v>43</v>
      </c>
      <c r="F23" s="44" t="s">
        <v>91</v>
      </c>
      <c r="G23" s="38" t="s">
        <v>415</v>
      </c>
      <c r="H23" s="65" t="s">
        <v>362</v>
      </c>
      <c r="I23" s="74"/>
      <c r="J23" s="74"/>
      <c r="K23" s="38" t="s">
        <v>416</v>
      </c>
      <c r="L23" s="38" t="s">
        <v>40</v>
      </c>
      <c r="M23" s="38" t="s">
        <v>41</v>
      </c>
      <c r="N23" s="74" t="s">
        <v>42</v>
      </c>
      <c r="O23" s="74">
        <v>8</v>
      </c>
      <c r="P23" s="54">
        <v>1.5E-3</v>
      </c>
      <c r="Q23" s="68">
        <v>334.19319999999999</v>
      </c>
      <c r="R23" s="120"/>
      <c r="S23" s="120"/>
      <c r="T23" s="55">
        <v>6</v>
      </c>
      <c r="U23" s="35"/>
      <c r="V23" s="305">
        <f t="shared" si="1"/>
        <v>0</v>
      </c>
      <c r="W23" s="287">
        <f t="shared" si="2"/>
        <v>2</v>
      </c>
      <c r="X23" s="52"/>
      <c r="Y23" s="360">
        <v>1.5E-3</v>
      </c>
      <c r="Z23" s="331">
        <v>355.71199999999999</v>
      </c>
      <c r="AA23" s="342">
        <v>291.8682384</v>
      </c>
      <c r="AB23" s="341">
        <v>1.5E-3</v>
      </c>
      <c r="AC23" s="352" t="s">
        <v>14</v>
      </c>
      <c r="AD23" s="352" t="s">
        <v>373</v>
      </c>
      <c r="AE23" s="353" t="s">
        <v>366</v>
      </c>
      <c r="AF23" s="353" t="s">
        <v>396</v>
      </c>
      <c r="AG23" s="353" t="s">
        <v>366</v>
      </c>
      <c r="AH23" s="353" t="s">
        <v>41</v>
      </c>
      <c r="AI23" s="353" t="s">
        <v>368</v>
      </c>
      <c r="AJ23" s="353" t="s">
        <v>42</v>
      </c>
      <c r="AK23" s="346" t="s">
        <v>369</v>
      </c>
      <c r="AL23" s="45">
        <v>4</v>
      </c>
      <c r="AM23" s="280"/>
      <c r="AN23" s="347" t="s">
        <v>414</v>
      </c>
      <c r="AO23" s="36" t="b">
        <f t="shared" si="0"/>
        <v>1</v>
      </c>
      <c r="AP23" s="1"/>
    </row>
    <row r="24" spans="1:42" s="8" customFormat="1" ht="22.5" customHeight="1">
      <c r="A24" s="148">
        <v>1</v>
      </c>
      <c r="B24" s="56" t="s">
        <v>417</v>
      </c>
      <c r="C24" s="71" t="s">
        <v>362</v>
      </c>
      <c r="D24" s="71"/>
      <c r="E24" s="71" t="s">
        <v>43</v>
      </c>
      <c r="F24" s="62" t="s">
        <v>93</v>
      </c>
      <c r="G24" s="30" t="s">
        <v>418</v>
      </c>
      <c r="H24" s="71" t="s">
        <v>362</v>
      </c>
      <c r="I24" s="57"/>
      <c r="J24" s="57"/>
      <c r="K24" s="30" t="s">
        <v>419</v>
      </c>
      <c r="L24" s="30" t="s">
        <v>40</v>
      </c>
      <c r="M24" s="30" t="s">
        <v>41</v>
      </c>
      <c r="N24" s="57" t="s">
        <v>42</v>
      </c>
      <c r="O24" s="57">
        <v>8</v>
      </c>
      <c r="P24" s="66">
        <v>1.5E-3</v>
      </c>
      <c r="Q24" s="60">
        <v>154.55940000000001</v>
      </c>
      <c r="R24" s="118"/>
      <c r="S24" s="118"/>
      <c r="T24" s="37">
        <v>6</v>
      </c>
      <c r="U24" s="35"/>
      <c r="V24" s="305">
        <f t="shared" si="1"/>
        <v>0</v>
      </c>
      <c r="W24" s="287">
        <f t="shared" si="2"/>
        <v>2</v>
      </c>
      <c r="X24" s="52"/>
      <c r="Y24" s="360">
        <v>1.5E-3</v>
      </c>
      <c r="Z24" s="331">
        <v>172.8237</v>
      </c>
      <c r="AA24" s="342">
        <v>190.00084844999998</v>
      </c>
      <c r="AB24" s="341">
        <v>1.5E-3</v>
      </c>
      <c r="AC24" s="352" t="s">
        <v>14</v>
      </c>
      <c r="AD24" s="352" t="s">
        <v>373</v>
      </c>
      <c r="AE24" s="353" t="s">
        <v>366</v>
      </c>
      <c r="AF24" s="353" t="s">
        <v>396</v>
      </c>
      <c r="AG24" s="353" t="s">
        <v>366</v>
      </c>
      <c r="AH24" s="353" t="s">
        <v>41</v>
      </c>
      <c r="AI24" s="353" t="s">
        <v>368</v>
      </c>
      <c r="AJ24" s="353" t="s">
        <v>42</v>
      </c>
      <c r="AK24" s="346" t="s">
        <v>369</v>
      </c>
      <c r="AL24" s="45">
        <v>4</v>
      </c>
      <c r="AM24" s="280"/>
      <c r="AN24" s="347" t="s">
        <v>417</v>
      </c>
      <c r="AO24" s="36" t="b">
        <f t="shared" si="0"/>
        <v>1</v>
      </c>
      <c r="AP24" s="1"/>
    </row>
    <row r="25" spans="1:42" s="8" customFormat="1" ht="22.5" customHeight="1">
      <c r="A25" s="148">
        <v>1</v>
      </c>
      <c r="B25" s="56" t="s">
        <v>420</v>
      </c>
      <c r="C25" s="71" t="s">
        <v>362</v>
      </c>
      <c r="D25" s="71"/>
      <c r="E25" s="71" t="s">
        <v>43</v>
      </c>
      <c r="F25" s="62" t="s">
        <v>94</v>
      </c>
      <c r="G25" s="30" t="s">
        <v>421</v>
      </c>
      <c r="H25" s="71" t="s">
        <v>362</v>
      </c>
      <c r="I25" s="62"/>
      <c r="J25" s="62"/>
      <c r="K25" s="30" t="s">
        <v>422</v>
      </c>
      <c r="L25" s="30" t="s">
        <v>40</v>
      </c>
      <c r="M25" s="16" t="s">
        <v>41</v>
      </c>
      <c r="N25" s="57" t="s">
        <v>42</v>
      </c>
      <c r="O25" s="57">
        <v>8</v>
      </c>
      <c r="P25" s="66">
        <v>1.5E-3</v>
      </c>
      <c r="Q25" s="60">
        <v>363.77859999999998</v>
      </c>
      <c r="R25" s="118"/>
      <c r="S25" s="118"/>
      <c r="T25" s="37">
        <v>6</v>
      </c>
      <c r="U25" s="35"/>
      <c r="V25" s="305">
        <f t="shared" si="1"/>
        <v>0</v>
      </c>
      <c r="W25" s="287">
        <f t="shared" si="2"/>
        <v>1</v>
      </c>
      <c r="X25" s="52"/>
      <c r="Y25" s="360">
        <v>1.5E-3</v>
      </c>
      <c r="Z25" s="331">
        <v>427.66210000000001</v>
      </c>
      <c r="AA25" s="342">
        <v>503.64397510000003</v>
      </c>
      <c r="AB25" s="341">
        <v>1.5E-3</v>
      </c>
      <c r="AC25" s="352" t="s">
        <v>14</v>
      </c>
      <c r="AD25" s="352" t="s">
        <v>373</v>
      </c>
      <c r="AE25" s="353" t="s">
        <v>366</v>
      </c>
      <c r="AF25" s="353" t="s">
        <v>423</v>
      </c>
      <c r="AG25" s="353" t="s">
        <v>366</v>
      </c>
      <c r="AH25" s="353" t="s">
        <v>41</v>
      </c>
      <c r="AI25" s="353" t="s">
        <v>368</v>
      </c>
      <c r="AJ25" s="353" t="s">
        <v>42</v>
      </c>
      <c r="AK25" s="346" t="s">
        <v>369</v>
      </c>
      <c r="AL25" s="45">
        <v>5</v>
      </c>
      <c r="AM25" s="280"/>
      <c r="AN25" s="347" t="s">
        <v>420</v>
      </c>
      <c r="AO25" s="36" t="b">
        <f t="shared" si="0"/>
        <v>1</v>
      </c>
      <c r="AP25" s="1"/>
    </row>
    <row r="26" spans="1:42" s="8" customFormat="1" ht="22.5" customHeight="1">
      <c r="A26" s="148">
        <v>1</v>
      </c>
      <c r="B26" s="56" t="s">
        <v>424</v>
      </c>
      <c r="C26" s="71" t="s">
        <v>362</v>
      </c>
      <c r="D26" s="71"/>
      <c r="E26" s="71" t="s">
        <v>43</v>
      </c>
      <c r="F26" s="62" t="s">
        <v>95</v>
      </c>
      <c r="G26" s="30" t="s">
        <v>425</v>
      </c>
      <c r="H26" s="71" t="s">
        <v>362</v>
      </c>
      <c r="I26" s="57"/>
      <c r="J26" s="57"/>
      <c r="K26" s="30" t="s">
        <v>422</v>
      </c>
      <c r="L26" s="30" t="s">
        <v>40</v>
      </c>
      <c r="M26" s="16" t="s">
        <v>41</v>
      </c>
      <c r="N26" s="57" t="s">
        <v>42</v>
      </c>
      <c r="O26" s="57">
        <v>8</v>
      </c>
      <c r="P26" s="66">
        <v>1.5E-3</v>
      </c>
      <c r="Q26" s="60">
        <v>90.286799999999999</v>
      </c>
      <c r="R26" s="118"/>
      <c r="S26" s="118"/>
      <c r="T26" s="37">
        <v>6</v>
      </c>
      <c r="U26" s="35"/>
      <c r="V26" s="305">
        <f t="shared" si="1"/>
        <v>0</v>
      </c>
      <c r="W26" s="287">
        <f t="shared" si="2"/>
        <v>2</v>
      </c>
      <c r="X26" s="52"/>
      <c r="Y26" s="360">
        <v>1.5E-3</v>
      </c>
      <c r="Z26" s="331">
        <v>108.1626</v>
      </c>
      <c r="AA26" s="342">
        <v>146.97216284000001</v>
      </c>
      <c r="AB26" s="341">
        <v>1.5E-3</v>
      </c>
      <c r="AC26" s="352" t="s">
        <v>14</v>
      </c>
      <c r="AD26" s="352" t="s">
        <v>373</v>
      </c>
      <c r="AE26" s="353" t="s">
        <v>366</v>
      </c>
      <c r="AF26" s="353" t="s">
        <v>423</v>
      </c>
      <c r="AG26" s="353" t="s">
        <v>366</v>
      </c>
      <c r="AH26" s="353" t="s">
        <v>41</v>
      </c>
      <c r="AI26" s="353" t="s">
        <v>368</v>
      </c>
      <c r="AJ26" s="353" t="s">
        <v>42</v>
      </c>
      <c r="AK26" s="346" t="s">
        <v>369</v>
      </c>
      <c r="AL26" s="45">
        <v>4</v>
      </c>
      <c r="AM26" s="282"/>
      <c r="AN26" s="347" t="s">
        <v>424</v>
      </c>
      <c r="AO26" s="36" t="b">
        <f t="shared" si="0"/>
        <v>1</v>
      </c>
      <c r="AP26" s="1"/>
    </row>
    <row r="27" spans="1:42" s="8" customFormat="1" ht="22.5" customHeight="1">
      <c r="A27" s="148">
        <v>1</v>
      </c>
      <c r="B27" s="97" t="s">
        <v>426</v>
      </c>
      <c r="C27" s="98" t="s">
        <v>362</v>
      </c>
      <c r="D27" s="104"/>
      <c r="E27" s="104" t="s">
        <v>43</v>
      </c>
      <c r="F27" s="99" t="s">
        <v>96</v>
      </c>
      <c r="G27" s="100" t="s">
        <v>427</v>
      </c>
      <c r="H27" s="98" t="s">
        <v>362</v>
      </c>
      <c r="I27" s="98"/>
      <c r="J27" s="98"/>
      <c r="K27" s="100" t="s">
        <v>428</v>
      </c>
      <c r="L27" s="100" t="s">
        <v>60</v>
      </c>
      <c r="M27" s="106" t="s">
        <v>41</v>
      </c>
      <c r="N27" s="98" t="s">
        <v>42</v>
      </c>
      <c r="O27" s="98">
        <v>8</v>
      </c>
      <c r="P27" s="107">
        <v>1.5E-3</v>
      </c>
      <c r="Q27" s="102">
        <v>439.00389999999999</v>
      </c>
      <c r="R27" s="119"/>
      <c r="S27" s="119"/>
      <c r="T27" s="103">
        <v>6</v>
      </c>
      <c r="U27" s="35"/>
      <c r="V27" s="305">
        <f t="shared" si="1"/>
        <v>0</v>
      </c>
      <c r="W27" s="287">
        <f t="shared" si="2"/>
        <v>2</v>
      </c>
      <c r="X27" s="52"/>
      <c r="Y27" s="360">
        <v>1.5E-3</v>
      </c>
      <c r="Z27" s="331">
        <v>537.40409999999997</v>
      </c>
      <c r="AA27" s="342">
        <v>990.01983513999994</v>
      </c>
      <c r="AB27" s="341">
        <v>1.5E-3</v>
      </c>
      <c r="AC27" s="352" t="s">
        <v>14</v>
      </c>
      <c r="AD27" s="352" t="s">
        <v>373</v>
      </c>
      <c r="AE27" s="353" t="s">
        <v>366</v>
      </c>
      <c r="AF27" s="353" t="s">
        <v>423</v>
      </c>
      <c r="AG27" s="353" t="s">
        <v>366</v>
      </c>
      <c r="AH27" s="353" t="s">
        <v>41</v>
      </c>
      <c r="AI27" s="353" t="s">
        <v>368</v>
      </c>
      <c r="AJ27" s="353" t="s">
        <v>42</v>
      </c>
      <c r="AK27" s="346" t="s">
        <v>369</v>
      </c>
      <c r="AL27" s="45">
        <v>4</v>
      </c>
      <c r="AM27" s="282"/>
      <c r="AN27" s="347" t="s">
        <v>426</v>
      </c>
      <c r="AO27" s="36" t="b">
        <f t="shared" si="0"/>
        <v>1</v>
      </c>
      <c r="AP27" s="1"/>
    </row>
    <row r="28" spans="1:42" s="8" customFormat="1" ht="22.5" customHeight="1">
      <c r="A28" s="148">
        <v>1</v>
      </c>
      <c r="B28" s="97" t="s">
        <v>426</v>
      </c>
      <c r="C28" s="98" t="s">
        <v>362</v>
      </c>
      <c r="D28" s="104"/>
      <c r="E28" s="104" t="s">
        <v>43</v>
      </c>
      <c r="F28" s="99" t="s">
        <v>97</v>
      </c>
      <c r="G28" s="100" t="s">
        <v>429</v>
      </c>
      <c r="H28" s="98" t="s">
        <v>362</v>
      </c>
      <c r="I28" s="98"/>
      <c r="J28" s="98"/>
      <c r="K28" s="100" t="s">
        <v>430</v>
      </c>
      <c r="L28" s="100" t="s">
        <v>40</v>
      </c>
      <c r="M28" s="100" t="s">
        <v>99</v>
      </c>
      <c r="N28" s="98" t="s">
        <v>42</v>
      </c>
      <c r="O28" s="98">
        <v>8</v>
      </c>
      <c r="P28" s="107">
        <v>1.5E-3</v>
      </c>
      <c r="Q28" s="102">
        <v>439.00389999999999</v>
      </c>
      <c r="R28" s="119"/>
      <c r="S28" s="119"/>
      <c r="T28" s="103">
        <v>6</v>
      </c>
      <c r="U28" s="35"/>
      <c r="V28" s="305">
        <f t="shared" si="1"/>
        <v>0</v>
      </c>
      <c r="W28" s="287">
        <f t="shared" si="2"/>
        <v>2</v>
      </c>
      <c r="X28" s="52"/>
      <c r="Y28" s="360">
        <v>1.5E-3</v>
      </c>
      <c r="Z28" s="331">
        <v>537.40409999999997</v>
      </c>
      <c r="AA28" s="342">
        <v>990.01983513999994</v>
      </c>
      <c r="AB28" s="341">
        <v>1.5E-3</v>
      </c>
      <c r="AC28" s="352" t="s">
        <v>431</v>
      </c>
      <c r="AD28" s="352" t="s">
        <v>373</v>
      </c>
      <c r="AE28" s="353" t="s">
        <v>366</v>
      </c>
      <c r="AF28" s="353" t="s">
        <v>432</v>
      </c>
      <c r="AG28" s="353" t="s">
        <v>366</v>
      </c>
      <c r="AH28" s="353" t="s">
        <v>41</v>
      </c>
      <c r="AI28" s="353" t="s">
        <v>362</v>
      </c>
      <c r="AJ28" s="353" t="s">
        <v>42</v>
      </c>
      <c r="AK28" s="346" t="s">
        <v>369</v>
      </c>
      <c r="AL28" s="45">
        <v>4</v>
      </c>
      <c r="AM28" s="280"/>
      <c r="AN28" s="347" t="s">
        <v>426</v>
      </c>
      <c r="AO28" s="36" t="b">
        <f t="shared" si="0"/>
        <v>1</v>
      </c>
      <c r="AP28" s="1"/>
    </row>
    <row r="29" spans="1:42" s="8" customFormat="1" ht="22.5" customHeight="1">
      <c r="A29" s="148">
        <v>1</v>
      </c>
      <c r="B29" s="56" t="s">
        <v>433</v>
      </c>
      <c r="C29" s="71" t="s">
        <v>362</v>
      </c>
      <c r="D29" s="71"/>
      <c r="E29" s="71" t="s">
        <v>43</v>
      </c>
      <c r="F29" s="62" t="s">
        <v>101</v>
      </c>
      <c r="G29" s="30" t="s">
        <v>434</v>
      </c>
      <c r="H29" s="74"/>
      <c r="I29" s="57"/>
      <c r="J29" s="57"/>
      <c r="K29" s="30" t="s">
        <v>422</v>
      </c>
      <c r="L29" s="30" t="s">
        <v>40</v>
      </c>
      <c r="M29" s="16" t="s">
        <v>41</v>
      </c>
      <c r="N29" s="57" t="s">
        <v>74</v>
      </c>
      <c r="O29" s="57">
        <v>8</v>
      </c>
      <c r="P29" s="66">
        <v>2.5000000000000001E-3</v>
      </c>
      <c r="Q29" s="60">
        <v>97.437799999999996</v>
      </c>
      <c r="R29" s="118"/>
      <c r="S29" s="118"/>
      <c r="T29" s="37">
        <v>6</v>
      </c>
      <c r="U29" s="35"/>
      <c r="V29" s="305">
        <f t="shared" si="1"/>
        <v>0</v>
      </c>
      <c r="W29" s="287">
        <f t="shared" si="2"/>
        <v>2</v>
      </c>
      <c r="X29" s="52"/>
      <c r="Y29" s="360">
        <v>2.5000000000000001E-3</v>
      </c>
      <c r="Z29" s="331">
        <v>139.5086</v>
      </c>
      <c r="AA29" s="342">
        <v>340.40678615028799</v>
      </c>
      <c r="AB29" s="341">
        <v>2.5000000000000001E-3</v>
      </c>
      <c r="AC29" s="352" t="s">
        <v>387</v>
      </c>
      <c r="AD29" s="352" t="s">
        <v>373</v>
      </c>
      <c r="AE29" s="353" t="s">
        <v>366</v>
      </c>
      <c r="AF29" s="353" t="s">
        <v>423</v>
      </c>
      <c r="AG29" s="353" t="s">
        <v>366</v>
      </c>
      <c r="AH29" s="353" t="s">
        <v>41</v>
      </c>
      <c r="AI29" s="353" t="s">
        <v>368</v>
      </c>
      <c r="AJ29" s="353" t="s">
        <v>74</v>
      </c>
      <c r="AK29" s="346" t="s">
        <v>369</v>
      </c>
      <c r="AL29" s="45">
        <v>4</v>
      </c>
      <c r="AM29" s="280"/>
      <c r="AN29" s="347" t="s">
        <v>433</v>
      </c>
      <c r="AO29" s="36" t="b">
        <f t="shared" si="0"/>
        <v>1</v>
      </c>
      <c r="AP29" s="1"/>
    </row>
    <row r="30" spans="1:42" s="8" customFormat="1" ht="22.5" customHeight="1">
      <c r="A30" s="148">
        <v>1</v>
      </c>
      <c r="B30" s="321" t="s">
        <v>435</v>
      </c>
      <c r="C30" s="322"/>
      <c r="D30" s="322"/>
      <c r="E30" s="98" t="s">
        <v>43</v>
      </c>
      <c r="F30" s="99" t="s">
        <v>436</v>
      </c>
      <c r="G30" s="100" t="s">
        <v>437</v>
      </c>
      <c r="H30" s="98" t="s">
        <v>362</v>
      </c>
      <c r="I30" s="98"/>
      <c r="J30" s="98"/>
      <c r="K30" s="100" t="s">
        <v>438</v>
      </c>
      <c r="L30" s="100" t="s">
        <v>60</v>
      </c>
      <c r="M30" s="106" t="s">
        <v>54</v>
      </c>
      <c r="N30" s="98" t="s">
        <v>42</v>
      </c>
      <c r="O30" s="98">
        <v>8</v>
      </c>
      <c r="P30" s="107">
        <v>1.5E-3</v>
      </c>
      <c r="Q30" s="102">
        <v>53.381169999999997</v>
      </c>
      <c r="R30" s="102"/>
      <c r="S30" s="102"/>
      <c r="T30" s="98">
        <v>6</v>
      </c>
      <c r="U30" s="35"/>
      <c r="V30" s="305">
        <f t="shared" si="1"/>
        <v>0</v>
      </c>
      <c r="W30" s="287">
        <f t="shared" si="2"/>
        <v>2</v>
      </c>
      <c r="X30" s="52"/>
      <c r="Y30" s="360">
        <v>1.5E-3</v>
      </c>
      <c r="Z30" s="331">
        <v>59.165840000000003</v>
      </c>
      <c r="AA30" s="342">
        <v>71.120543657883999</v>
      </c>
      <c r="AB30" s="341">
        <v>1.5E-3</v>
      </c>
      <c r="AC30" s="352" t="s">
        <v>14</v>
      </c>
      <c r="AD30" s="352" t="s">
        <v>373</v>
      </c>
      <c r="AE30" s="353" t="s">
        <v>366</v>
      </c>
      <c r="AF30" s="353" t="s">
        <v>423</v>
      </c>
      <c r="AG30" s="353" t="s">
        <v>366</v>
      </c>
      <c r="AH30" s="353" t="s">
        <v>54</v>
      </c>
      <c r="AI30" s="353" t="s">
        <v>368</v>
      </c>
      <c r="AJ30" s="353" t="s">
        <v>42</v>
      </c>
      <c r="AK30" s="346" t="s">
        <v>369</v>
      </c>
      <c r="AL30" s="45">
        <v>4</v>
      </c>
      <c r="AM30" s="280"/>
      <c r="AN30" s="347" t="s">
        <v>435</v>
      </c>
      <c r="AO30" s="36" t="b">
        <f t="shared" si="0"/>
        <v>1</v>
      </c>
      <c r="AP30" s="1"/>
    </row>
    <row r="31" spans="1:42" s="8" customFormat="1" ht="22.5" customHeight="1" thickBot="1">
      <c r="A31" s="148">
        <v>1</v>
      </c>
      <c r="B31" s="323" t="s">
        <v>435</v>
      </c>
      <c r="C31" s="324"/>
      <c r="D31" s="324"/>
      <c r="E31" s="104" t="s">
        <v>43</v>
      </c>
      <c r="F31" s="230" t="s">
        <v>439</v>
      </c>
      <c r="G31" s="132" t="s">
        <v>440</v>
      </c>
      <c r="H31" s="104" t="s">
        <v>362</v>
      </c>
      <c r="I31" s="104"/>
      <c r="J31" s="104"/>
      <c r="K31" s="132" t="s">
        <v>441</v>
      </c>
      <c r="L31" s="132" t="s">
        <v>40</v>
      </c>
      <c r="M31" s="223" t="s">
        <v>41</v>
      </c>
      <c r="N31" s="104" t="s">
        <v>42</v>
      </c>
      <c r="O31" s="104">
        <v>8</v>
      </c>
      <c r="P31" s="243">
        <v>1.5E-3</v>
      </c>
      <c r="Q31" s="226">
        <v>53.381169999999997</v>
      </c>
      <c r="R31" s="226"/>
      <c r="S31" s="226"/>
      <c r="T31" s="104">
        <v>6</v>
      </c>
      <c r="U31" s="35"/>
      <c r="V31" s="305">
        <f t="shared" si="1"/>
        <v>0</v>
      </c>
      <c r="W31" s="287">
        <f t="shared" si="2"/>
        <v>2</v>
      </c>
      <c r="X31" s="52"/>
      <c r="Y31" s="360" t="e">
        <v>#VALUE!</v>
      </c>
      <c r="Z31" s="331">
        <v>59.165799999999997</v>
      </c>
      <c r="AA31" s="342">
        <v>71.120543657883999</v>
      </c>
      <c r="AB31" s="341">
        <v>1.5E-3</v>
      </c>
      <c r="AC31" s="352" t="s">
        <v>387</v>
      </c>
      <c r="AD31" s="352" t="s">
        <v>373</v>
      </c>
      <c r="AE31" s="353" t="s">
        <v>366</v>
      </c>
      <c r="AF31" s="353" t="s">
        <v>423</v>
      </c>
      <c r="AG31" s="353" t="s">
        <v>366</v>
      </c>
      <c r="AH31" s="353" t="s">
        <v>41</v>
      </c>
      <c r="AI31" s="353" t="s">
        <v>368</v>
      </c>
      <c r="AJ31" s="353" t="s">
        <v>42</v>
      </c>
      <c r="AK31" s="346" t="s">
        <v>369</v>
      </c>
      <c r="AL31" s="45">
        <v>4</v>
      </c>
      <c r="AM31" s="280"/>
      <c r="AN31" s="347" t="s">
        <v>435</v>
      </c>
      <c r="AO31" s="36" t="b">
        <f t="shared" si="0"/>
        <v>1</v>
      </c>
      <c r="AP31" s="1"/>
    </row>
    <row r="32" spans="1:42" s="7" customFormat="1" ht="22.5" customHeight="1" thickBot="1">
      <c r="A32" s="148">
        <v>1</v>
      </c>
      <c r="B32" s="220" t="s">
        <v>442</v>
      </c>
      <c r="C32" s="221"/>
      <c r="D32" s="221"/>
      <c r="E32" s="221"/>
      <c r="F32" s="221"/>
      <c r="G32" s="221"/>
      <c r="H32" s="221"/>
      <c r="I32" s="221"/>
      <c r="J32" s="221"/>
      <c r="K32" s="221"/>
      <c r="L32" s="221"/>
      <c r="M32" s="221"/>
      <c r="N32" s="221"/>
      <c r="O32" s="221"/>
      <c r="P32" s="221"/>
      <c r="Q32" s="221"/>
      <c r="R32" s="221"/>
      <c r="S32" s="221"/>
      <c r="T32" s="222"/>
      <c r="U32" s="35"/>
      <c r="V32" s="305">
        <f t="shared" si="1"/>
        <v>0</v>
      </c>
      <c r="W32" s="287" t="e">
        <f t="shared" si="2"/>
        <v>#N/A</v>
      </c>
      <c r="X32" s="52"/>
      <c r="Y32" s="360" t="e">
        <v>#VALUE!</v>
      </c>
      <c r="Z32" s="331" t="s">
        <v>413</v>
      </c>
      <c r="AA32" s="342"/>
      <c r="AB32" s="341"/>
      <c r="AC32" s="352"/>
      <c r="AD32" s="352"/>
      <c r="AE32" s="353"/>
      <c r="AF32" s="353"/>
      <c r="AG32" s="353"/>
      <c r="AH32" s="353"/>
      <c r="AI32" s="353"/>
      <c r="AJ32" s="353"/>
      <c r="AK32" s="346"/>
      <c r="AL32" s="45" t="e">
        <v>#N/A</v>
      </c>
      <c r="AM32" s="280"/>
      <c r="AN32" s="347" t="e">
        <v>#N/A</v>
      </c>
      <c r="AO32" s="36" t="e">
        <f t="shared" si="0"/>
        <v>#N/A</v>
      </c>
      <c r="AP32" s="1"/>
    </row>
    <row r="33" spans="1:42" s="8" customFormat="1" ht="22.5" customHeight="1" thickBot="1">
      <c r="A33" s="148">
        <v>1</v>
      </c>
      <c r="B33" s="252" t="s">
        <v>443</v>
      </c>
      <c r="C33" s="253"/>
      <c r="D33" s="253"/>
      <c r="E33" s="73" t="s">
        <v>35</v>
      </c>
      <c r="F33" s="257" t="s">
        <v>116</v>
      </c>
      <c r="G33" s="254" t="s">
        <v>444</v>
      </c>
      <c r="H33" s="57" t="s">
        <v>362</v>
      </c>
      <c r="I33" s="76"/>
      <c r="J33" s="76"/>
      <c r="K33" s="76" t="s">
        <v>445</v>
      </c>
      <c r="L33" s="76" t="s">
        <v>60</v>
      </c>
      <c r="M33" s="258" t="s">
        <v>41</v>
      </c>
      <c r="N33" s="76" t="s">
        <v>42</v>
      </c>
      <c r="O33" s="76">
        <v>8</v>
      </c>
      <c r="P33" s="255">
        <v>2.5000000000000001E-3</v>
      </c>
      <c r="Q33" s="75">
        <v>155.4153</v>
      </c>
      <c r="R33" s="256"/>
      <c r="S33" s="256"/>
      <c r="T33" s="259">
        <v>6</v>
      </c>
      <c r="U33" s="35"/>
      <c r="V33" s="305">
        <f t="shared" si="1"/>
        <v>0</v>
      </c>
      <c r="W33" s="287">
        <f t="shared" si="2"/>
        <v>1</v>
      </c>
      <c r="X33" s="52"/>
      <c r="Y33" s="360">
        <v>2.5000000000000001E-3</v>
      </c>
      <c r="Z33" s="331">
        <v>269.67809999999997</v>
      </c>
      <c r="AA33" s="342">
        <v>292.68769697000005</v>
      </c>
      <c r="AB33" s="341">
        <v>2.5000000000000001E-3</v>
      </c>
      <c r="AC33" s="352" t="s">
        <v>446</v>
      </c>
      <c r="AD33" s="352" t="s">
        <v>365</v>
      </c>
      <c r="AE33" s="353" t="s">
        <v>366</v>
      </c>
      <c r="AF33" s="353" t="s">
        <v>118</v>
      </c>
      <c r="AG33" s="353" t="s">
        <v>366</v>
      </c>
      <c r="AH33" s="353" t="s">
        <v>41</v>
      </c>
      <c r="AI33" s="353" t="s">
        <v>368</v>
      </c>
      <c r="AJ33" s="353" t="s">
        <v>42</v>
      </c>
      <c r="AK33" s="346" t="s">
        <v>369</v>
      </c>
      <c r="AL33" s="45">
        <v>5</v>
      </c>
      <c r="AM33" s="280"/>
      <c r="AN33" s="347" t="s">
        <v>447</v>
      </c>
      <c r="AO33" s="36" t="b">
        <f t="shared" si="0"/>
        <v>0</v>
      </c>
      <c r="AP33" s="1"/>
    </row>
    <row r="34" spans="1:42" s="7" customFormat="1" ht="22.5" customHeight="1" thickBot="1">
      <c r="A34" s="148">
        <v>1</v>
      </c>
      <c r="B34" s="220" t="s">
        <v>134</v>
      </c>
      <c r="C34" s="221"/>
      <c r="D34" s="221"/>
      <c r="E34" s="221"/>
      <c r="F34" s="221"/>
      <c r="G34" s="221"/>
      <c r="H34" s="221"/>
      <c r="I34" s="221"/>
      <c r="J34" s="221"/>
      <c r="K34" s="221"/>
      <c r="L34" s="221"/>
      <c r="M34" s="221"/>
      <c r="N34" s="221"/>
      <c r="O34" s="221"/>
      <c r="P34" s="221"/>
      <c r="Q34" s="221"/>
      <c r="R34" s="221"/>
      <c r="S34" s="221"/>
      <c r="T34" s="222"/>
      <c r="U34" s="35"/>
      <c r="V34" s="305">
        <f t="shared" si="1"/>
        <v>0</v>
      </c>
      <c r="W34" s="287" t="e">
        <f t="shared" si="2"/>
        <v>#N/A</v>
      </c>
      <c r="X34" s="52"/>
      <c r="Y34" s="360" t="e">
        <v>#VALUE!</v>
      </c>
      <c r="Z34" s="331" t="s">
        <v>413</v>
      </c>
      <c r="AA34" s="342"/>
      <c r="AB34" s="341"/>
      <c r="AC34" s="352"/>
      <c r="AD34" s="352"/>
      <c r="AE34" s="353"/>
      <c r="AF34" s="353"/>
      <c r="AG34" s="353"/>
      <c r="AH34" s="353"/>
      <c r="AI34" s="353"/>
      <c r="AJ34" s="353"/>
      <c r="AK34" s="346"/>
      <c r="AL34" s="45" t="e">
        <v>#N/A</v>
      </c>
      <c r="AM34" s="280"/>
      <c r="AN34" s="347" t="e">
        <v>#N/A</v>
      </c>
      <c r="AO34" s="36" t="e">
        <f t="shared" si="0"/>
        <v>#N/A</v>
      </c>
      <c r="AP34" s="1"/>
    </row>
    <row r="35" spans="1:42" s="29" customFormat="1" ht="22.5" customHeight="1">
      <c r="A35" s="148">
        <v>1</v>
      </c>
      <c r="B35" s="250" t="s">
        <v>448</v>
      </c>
      <c r="C35" s="65" t="s">
        <v>362</v>
      </c>
      <c r="D35" s="65"/>
      <c r="E35" s="65" t="s">
        <v>43</v>
      </c>
      <c r="F35" s="44" t="s">
        <v>170</v>
      </c>
      <c r="G35" s="251" t="s">
        <v>449</v>
      </c>
      <c r="H35" s="65" t="s">
        <v>362</v>
      </c>
      <c r="I35" s="65" t="s">
        <v>362</v>
      </c>
      <c r="J35" s="65" t="s">
        <v>362</v>
      </c>
      <c r="K35" s="74" t="s">
        <v>450</v>
      </c>
      <c r="L35" s="74" t="s">
        <v>40</v>
      </c>
      <c r="M35" s="74" t="s">
        <v>41</v>
      </c>
      <c r="N35" s="74" t="s">
        <v>42</v>
      </c>
      <c r="O35" s="74">
        <v>8</v>
      </c>
      <c r="P35" s="235">
        <v>3.0000000000000001E-3</v>
      </c>
      <c r="Q35" s="68">
        <v>6.0286999999999997</v>
      </c>
      <c r="R35" s="120"/>
      <c r="S35" s="120"/>
      <c r="T35" s="55">
        <v>6</v>
      </c>
      <c r="U35" s="35"/>
      <c r="V35" s="305">
        <f t="shared" si="1"/>
        <v>0</v>
      </c>
      <c r="W35" s="287">
        <f t="shared" si="2"/>
        <v>2</v>
      </c>
      <c r="X35" s="52"/>
      <c r="Y35" s="360">
        <v>3.0000000000000001E-3</v>
      </c>
      <c r="Z35" s="331">
        <v>7.0879000000000003</v>
      </c>
      <c r="AA35" s="342">
        <v>9.2300899000000012</v>
      </c>
      <c r="AB35" s="341">
        <v>3.0000000000000001E-3</v>
      </c>
      <c r="AC35" s="352" t="s">
        <v>14</v>
      </c>
      <c r="AD35" s="352" t="s">
        <v>373</v>
      </c>
      <c r="AE35" s="353" t="s">
        <v>366</v>
      </c>
      <c r="AF35" s="353" t="s">
        <v>396</v>
      </c>
      <c r="AG35" s="353" t="s">
        <v>366</v>
      </c>
      <c r="AH35" s="353" t="s">
        <v>41</v>
      </c>
      <c r="AI35" s="353" t="s">
        <v>368</v>
      </c>
      <c r="AJ35" s="353" t="s">
        <v>42</v>
      </c>
      <c r="AK35" s="346" t="s">
        <v>369</v>
      </c>
      <c r="AL35" s="45">
        <v>4</v>
      </c>
      <c r="AM35" s="280"/>
      <c r="AN35" s="347" t="s">
        <v>448</v>
      </c>
      <c r="AO35" s="36" t="b">
        <f t="shared" si="0"/>
        <v>1</v>
      </c>
      <c r="AP35" s="1"/>
    </row>
    <row r="36" spans="1:42" ht="22.5" customHeight="1">
      <c r="A36" s="148">
        <v>1</v>
      </c>
      <c r="B36" s="56" t="s">
        <v>451</v>
      </c>
      <c r="C36" s="78"/>
      <c r="D36" s="78"/>
      <c r="E36" s="71" t="s">
        <v>43</v>
      </c>
      <c r="F36" s="62" t="s">
        <v>174</v>
      </c>
      <c r="G36" s="30" t="s">
        <v>452</v>
      </c>
      <c r="H36" s="71" t="s">
        <v>362</v>
      </c>
      <c r="I36" s="71" t="s">
        <v>362</v>
      </c>
      <c r="J36" s="71" t="s">
        <v>362</v>
      </c>
      <c r="K36" s="57" t="s">
        <v>453</v>
      </c>
      <c r="L36" s="57" t="s">
        <v>454</v>
      </c>
      <c r="M36" s="57" t="s">
        <v>41</v>
      </c>
      <c r="N36" s="57" t="s">
        <v>42</v>
      </c>
      <c r="O36" s="57">
        <v>8</v>
      </c>
      <c r="P36" s="61">
        <v>3.0000000000000001E-3</v>
      </c>
      <c r="Q36" s="60">
        <v>714.31799999999998</v>
      </c>
      <c r="R36" s="118"/>
      <c r="S36" s="118"/>
      <c r="T36" s="37">
        <v>6</v>
      </c>
      <c r="U36" s="35"/>
      <c r="V36" s="305">
        <f t="shared" si="1"/>
        <v>0</v>
      </c>
      <c r="W36" s="287">
        <f t="shared" si="2"/>
        <v>2</v>
      </c>
      <c r="X36" s="52"/>
      <c r="Y36" s="360">
        <v>3.0000000000000001E-3</v>
      </c>
      <c r="Z36" s="331">
        <v>697.83100000000002</v>
      </c>
      <c r="AA36" s="342">
        <v>659.90635058000009</v>
      </c>
      <c r="AB36" s="341">
        <v>3.0000000000000001E-3</v>
      </c>
      <c r="AC36" s="352" t="s">
        <v>14</v>
      </c>
      <c r="AD36" s="352" t="s">
        <v>373</v>
      </c>
      <c r="AE36" s="353" t="s">
        <v>366</v>
      </c>
      <c r="AF36" s="353" t="s">
        <v>455</v>
      </c>
      <c r="AG36" s="353" t="s">
        <v>366</v>
      </c>
      <c r="AH36" s="353" t="s">
        <v>41</v>
      </c>
      <c r="AI36" s="353" t="s">
        <v>368</v>
      </c>
      <c r="AJ36" s="353" t="s">
        <v>42</v>
      </c>
      <c r="AK36" s="346" t="s">
        <v>369</v>
      </c>
      <c r="AL36" s="45">
        <v>4</v>
      </c>
      <c r="AM36" s="280"/>
      <c r="AN36" s="347" t="s">
        <v>456</v>
      </c>
      <c r="AO36" s="36" t="b">
        <f t="shared" si="0"/>
        <v>0</v>
      </c>
    </row>
    <row r="37" spans="1:42" ht="22.5" customHeight="1">
      <c r="A37" s="148">
        <v>1</v>
      </c>
      <c r="B37" s="69" t="s">
        <v>457</v>
      </c>
      <c r="C37" s="71" t="s">
        <v>362</v>
      </c>
      <c r="D37" s="71"/>
      <c r="E37" s="71" t="s">
        <v>43</v>
      </c>
      <c r="F37" s="62" t="s">
        <v>181</v>
      </c>
      <c r="G37" s="30" t="s">
        <v>458</v>
      </c>
      <c r="H37" s="71" t="s">
        <v>362</v>
      </c>
      <c r="I37" s="71" t="s">
        <v>362</v>
      </c>
      <c r="J37" s="71" t="s">
        <v>362</v>
      </c>
      <c r="K37" s="57" t="s">
        <v>398</v>
      </c>
      <c r="L37" s="57" t="s">
        <v>40</v>
      </c>
      <c r="M37" s="57" t="s">
        <v>41</v>
      </c>
      <c r="N37" s="57" t="s">
        <v>42</v>
      </c>
      <c r="O37" s="57">
        <v>8</v>
      </c>
      <c r="P37" s="61">
        <v>3.0000000000000001E-3</v>
      </c>
      <c r="Q37" s="60">
        <v>16.104800000000001</v>
      </c>
      <c r="R37" s="118"/>
      <c r="S37" s="118"/>
      <c r="T37" s="37">
        <v>6</v>
      </c>
      <c r="U37" s="35"/>
      <c r="V37" s="305">
        <f t="shared" si="1"/>
        <v>0</v>
      </c>
      <c r="W37" s="287">
        <f t="shared" si="2"/>
        <v>2</v>
      </c>
      <c r="X37" s="52"/>
      <c r="Y37" s="360">
        <v>3.0000000000000001E-3</v>
      </c>
      <c r="Z37" s="331">
        <v>15.942</v>
      </c>
      <c r="AA37" s="342">
        <v>21.65834465</v>
      </c>
      <c r="AB37" s="341">
        <v>3.0000000000000001E-3</v>
      </c>
      <c r="AC37" s="352" t="s">
        <v>14</v>
      </c>
      <c r="AD37" s="352" t="s">
        <v>373</v>
      </c>
      <c r="AE37" s="353" t="s">
        <v>366</v>
      </c>
      <c r="AF37" s="353" t="s">
        <v>396</v>
      </c>
      <c r="AG37" s="353" t="s">
        <v>366</v>
      </c>
      <c r="AH37" s="353" t="s">
        <v>41</v>
      </c>
      <c r="AI37" s="353" t="s">
        <v>368</v>
      </c>
      <c r="AJ37" s="353" t="s">
        <v>42</v>
      </c>
      <c r="AK37" s="346" t="s">
        <v>369</v>
      </c>
      <c r="AL37" s="45">
        <v>4</v>
      </c>
      <c r="AM37" s="280"/>
      <c r="AN37" s="347" t="s">
        <v>457</v>
      </c>
      <c r="AO37" s="36" t="b">
        <f t="shared" si="0"/>
        <v>1</v>
      </c>
    </row>
    <row r="38" spans="1:42" ht="22.5" customHeight="1">
      <c r="A38" s="148">
        <v>1</v>
      </c>
      <c r="B38" s="69" t="s">
        <v>459</v>
      </c>
      <c r="C38" s="71" t="s">
        <v>362</v>
      </c>
      <c r="D38" s="71"/>
      <c r="E38" s="57" t="s">
        <v>43</v>
      </c>
      <c r="F38" s="62" t="s">
        <v>182</v>
      </c>
      <c r="G38" s="30" t="s">
        <v>460</v>
      </c>
      <c r="H38" s="57" t="s">
        <v>362</v>
      </c>
      <c r="I38" s="59"/>
      <c r="J38" s="57"/>
      <c r="K38" s="31" t="s">
        <v>171</v>
      </c>
      <c r="L38" s="57" t="s">
        <v>40</v>
      </c>
      <c r="M38" s="57" t="s">
        <v>41</v>
      </c>
      <c r="N38" s="57" t="s">
        <v>42</v>
      </c>
      <c r="O38" s="57">
        <v>8</v>
      </c>
      <c r="P38" s="61">
        <v>3.5000000000000001E-3</v>
      </c>
      <c r="Q38" s="60">
        <v>54.001600000000003</v>
      </c>
      <c r="R38" s="118"/>
      <c r="S38" s="118"/>
      <c r="T38" s="37">
        <v>6</v>
      </c>
      <c r="U38" s="35"/>
      <c r="V38" s="305">
        <f t="shared" si="1"/>
        <v>0</v>
      </c>
      <c r="W38" s="287">
        <f t="shared" si="2"/>
        <v>2</v>
      </c>
      <c r="X38" s="52"/>
      <c r="Y38" s="360">
        <v>3.4999999999999996E-3</v>
      </c>
      <c r="Z38" s="331">
        <v>59.119599999999998</v>
      </c>
      <c r="AA38" s="342">
        <v>67.192237849999998</v>
      </c>
      <c r="AB38" s="341">
        <v>3.5000000000000001E-3</v>
      </c>
      <c r="AC38" s="352" t="s">
        <v>14</v>
      </c>
      <c r="AD38" s="352" t="s">
        <v>373</v>
      </c>
      <c r="AE38" s="353" t="s">
        <v>366</v>
      </c>
      <c r="AF38" s="353" t="s">
        <v>396</v>
      </c>
      <c r="AG38" s="353" t="s">
        <v>366</v>
      </c>
      <c r="AH38" s="353" t="s">
        <v>41</v>
      </c>
      <c r="AI38" s="353" t="s">
        <v>368</v>
      </c>
      <c r="AJ38" s="353" t="s">
        <v>42</v>
      </c>
      <c r="AK38" s="346" t="s">
        <v>369</v>
      </c>
      <c r="AL38" s="45">
        <v>4</v>
      </c>
      <c r="AM38" s="280"/>
      <c r="AN38" s="347" t="s">
        <v>459</v>
      </c>
      <c r="AO38" s="36" t="b">
        <f t="shared" ref="AO38:AO69" si="3">IF(B38="",IF(B37="",B36,B37),B38)=AN38</f>
        <v>1</v>
      </c>
    </row>
    <row r="39" spans="1:42" ht="22.5" customHeight="1">
      <c r="A39" s="148">
        <v>1</v>
      </c>
      <c r="B39" s="47" t="s">
        <v>461</v>
      </c>
      <c r="C39" s="71" t="s">
        <v>362</v>
      </c>
      <c r="D39" s="71"/>
      <c r="E39" s="71" t="s">
        <v>43</v>
      </c>
      <c r="F39" s="62" t="s">
        <v>184</v>
      </c>
      <c r="G39" s="30" t="s">
        <v>462</v>
      </c>
      <c r="H39" s="57"/>
      <c r="I39" s="71" t="s">
        <v>362</v>
      </c>
      <c r="J39" s="57"/>
      <c r="K39" s="57" t="s">
        <v>389</v>
      </c>
      <c r="L39" s="57" t="s">
        <v>40</v>
      </c>
      <c r="M39" s="57" t="s">
        <v>41</v>
      </c>
      <c r="N39" s="57" t="s">
        <v>42</v>
      </c>
      <c r="O39" s="57">
        <v>8</v>
      </c>
      <c r="P39" s="61">
        <v>4.0000000000000001E-3</v>
      </c>
      <c r="Q39" s="60">
        <v>253.49690000000001</v>
      </c>
      <c r="R39" s="118"/>
      <c r="S39" s="118"/>
      <c r="T39" s="37">
        <v>6</v>
      </c>
      <c r="U39" s="35"/>
      <c r="V39" s="305">
        <f t="shared" si="1"/>
        <v>0</v>
      </c>
      <c r="W39" s="287">
        <f t="shared" si="2"/>
        <v>1</v>
      </c>
      <c r="X39" s="52"/>
      <c r="Y39" s="360">
        <v>4.0000000000000001E-3</v>
      </c>
      <c r="Z39" s="331">
        <v>342.82409999999999</v>
      </c>
      <c r="AA39" s="342">
        <v>328.72225391000001</v>
      </c>
      <c r="AB39" s="341">
        <v>4.0000000000000001E-3</v>
      </c>
      <c r="AC39" s="352" t="s">
        <v>14</v>
      </c>
      <c r="AD39" s="352" t="s">
        <v>373</v>
      </c>
      <c r="AE39" s="353" t="s">
        <v>366</v>
      </c>
      <c r="AF39" s="353" t="s">
        <v>463</v>
      </c>
      <c r="AG39" s="353" t="s">
        <v>366</v>
      </c>
      <c r="AH39" s="353" t="s">
        <v>41</v>
      </c>
      <c r="AI39" s="353" t="s">
        <v>368</v>
      </c>
      <c r="AJ39" s="353" t="s">
        <v>42</v>
      </c>
      <c r="AK39" s="346" t="s">
        <v>369</v>
      </c>
      <c r="AL39" s="45">
        <v>5</v>
      </c>
      <c r="AM39" s="280"/>
      <c r="AN39" s="347" t="s">
        <v>461</v>
      </c>
      <c r="AO39" s="36" t="b">
        <f t="shared" si="3"/>
        <v>1</v>
      </c>
    </row>
    <row r="40" spans="1:42" ht="22.5" customHeight="1">
      <c r="A40" s="148">
        <v>1</v>
      </c>
      <c r="B40" s="47" t="s">
        <v>464</v>
      </c>
      <c r="C40" s="71" t="s">
        <v>362</v>
      </c>
      <c r="D40" s="71"/>
      <c r="E40" s="71" t="s">
        <v>43</v>
      </c>
      <c r="F40" s="62" t="s">
        <v>186</v>
      </c>
      <c r="G40" s="30" t="s">
        <v>465</v>
      </c>
      <c r="H40" s="57"/>
      <c r="I40" s="71" t="s">
        <v>362</v>
      </c>
      <c r="J40" s="57"/>
      <c r="K40" s="57" t="s">
        <v>466</v>
      </c>
      <c r="L40" s="57" t="s">
        <v>40</v>
      </c>
      <c r="M40" s="57" t="s">
        <v>41</v>
      </c>
      <c r="N40" s="57" t="s">
        <v>42</v>
      </c>
      <c r="O40" s="57">
        <v>8</v>
      </c>
      <c r="P40" s="61">
        <v>4.0000000000000001E-3</v>
      </c>
      <c r="Q40" s="60">
        <v>59.1128</v>
      </c>
      <c r="R40" s="118"/>
      <c r="S40" s="118"/>
      <c r="T40" s="37">
        <v>6</v>
      </c>
      <c r="U40" s="35"/>
      <c r="V40" s="305">
        <f t="shared" si="1"/>
        <v>0</v>
      </c>
      <c r="W40" s="287">
        <f t="shared" si="2"/>
        <v>2</v>
      </c>
      <c r="X40" s="52"/>
      <c r="Y40" s="360">
        <v>4.0000000000000001E-3</v>
      </c>
      <c r="Z40" s="331">
        <v>59.9587</v>
      </c>
      <c r="AA40" s="342">
        <v>34.974560310000001</v>
      </c>
      <c r="AB40" s="341">
        <v>4.0000000000000001E-3</v>
      </c>
      <c r="AC40" s="352" t="s">
        <v>14</v>
      </c>
      <c r="AD40" s="352" t="s">
        <v>373</v>
      </c>
      <c r="AE40" s="353" t="s">
        <v>366</v>
      </c>
      <c r="AF40" s="353" t="s">
        <v>467</v>
      </c>
      <c r="AG40" s="353" t="s">
        <v>366</v>
      </c>
      <c r="AH40" s="353" t="s">
        <v>41</v>
      </c>
      <c r="AI40" s="353" t="s">
        <v>368</v>
      </c>
      <c r="AJ40" s="353" t="s">
        <v>42</v>
      </c>
      <c r="AK40" s="346" t="s">
        <v>369</v>
      </c>
      <c r="AL40" s="45">
        <v>4</v>
      </c>
      <c r="AM40" s="280"/>
      <c r="AN40" s="347" t="s">
        <v>464</v>
      </c>
      <c r="AO40" s="36" t="b">
        <f t="shared" si="3"/>
        <v>1</v>
      </c>
    </row>
    <row r="41" spans="1:42" s="18" customFormat="1" ht="22.5" customHeight="1">
      <c r="A41" s="148">
        <v>1</v>
      </c>
      <c r="B41" s="69" t="s">
        <v>468</v>
      </c>
      <c r="C41" s="71" t="s">
        <v>362</v>
      </c>
      <c r="D41" s="71"/>
      <c r="E41" s="71" t="s">
        <v>43</v>
      </c>
      <c r="F41" s="57" t="s">
        <v>136</v>
      </c>
      <c r="G41" s="57" t="s">
        <v>469</v>
      </c>
      <c r="H41" s="71" t="s">
        <v>362</v>
      </c>
      <c r="I41" s="71" t="s">
        <v>362</v>
      </c>
      <c r="J41" s="57"/>
      <c r="K41" s="16" t="s">
        <v>364</v>
      </c>
      <c r="L41" s="16" t="s">
        <v>470</v>
      </c>
      <c r="M41" s="57" t="s">
        <v>41</v>
      </c>
      <c r="N41" s="57" t="s">
        <v>42</v>
      </c>
      <c r="O41" s="57">
        <v>8</v>
      </c>
      <c r="P41" s="61">
        <v>3.0000000000000001E-3</v>
      </c>
      <c r="Q41" s="60">
        <v>685.04150000000004</v>
      </c>
      <c r="R41" s="118"/>
      <c r="S41" s="118"/>
      <c r="T41" s="37">
        <v>6</v>
      </c>
      <c r="U41" s="35"/>
      <c r="V41" s="305">
        <f t="shared" si="1"/>
        <v>0</v>
      </c>
      <c r="W41" s="287">
        <f t="shared" si="2"/>
        <v>2</v>
      </c>
      <c r="X41" s="52"/>
      <c r="Y41" s="360">
        <v>3.0000000000000001E-3</v>
      </c>
      <c r="Z41" s="331">
        <v>664.47130000000004</v>
      </c>
      <c r="AA41" s="342">
        <v>1010.24657338</v>
      </c>
      <c r="AB41" s="341">
        <v>3.0000000000000001E-3</v>
      </c>
      <c r="AC41" s="352" t="s">
        <v>14</v>
      </c>
      <c r="AD41" s="352" t="s">
        <v>373</v>
      </c>
      <c r="AE41" s="353" t="s">
        <v>366</v>
      </c>
      <c r="AF41" s="353" t="s">
        <v>463</v>
      </c>
      <c r="AG41" s="353" t="s">
        <v>366</v>
      </c>
      <c r="AH41" s="353" t="s">
        <v>41</v>
      </c>
      <c r="AI41" s="353" t="s">
        <v>368</v>
      </c>
      <c r="AJ41" s="353" t="s">
        <v>42</v>
      </c>
      <c r="AK41" s="346" t="s">
        <v>369</v>
      </c>
      <c r="AL41" s="45">
        <v>4</v>
      </c>
      <c r="AM41" s="280"/>
      <c r="AN41" s="347" t="s">
        <v>468</v>
      </c>
      <c r="AO41" s="36" t="b">
        <f t="shared" si="3"/>
        <v>1</v>
      </c>
      <c r="AP41" s="1"/>
    </row>
    <row r="42" spans="1:42" s="18" customFormat="1" ht="22.5" customHeight="1">
      <c r="A42" s="148">
        <v>1</v>
      </c>
      <c r="B42" s="69" t="s">
        <v>471</v>
      </c>
      <c r="C42" s="71" t="s">
        <v>362</v>
      </c>
      <c r="D42" s="71"/>
      <c r="E42" s="71" t="s">
        <v>43</v>
      </c>
      <c r="F42" s="57" t="s">
        <v>472</v>
      </c>
      <c r="G42" s="57" t="s">
        <v>473</v>
      </c>
      <c r="H42" s="71" t="s">
        <v>362</v>
      </c>
      <c r="I42" s="71" t="s">
        <v>362</v>
      </c>
      <c r="J42" s="57"/>
      <c r="K42" s="16" t="s">
        <v>364</v>
      </c>
      <c r="L42" s="16" t="s">
        <v>40</v>
      </c>
      <c r="M42" s="57" t="s">
        <v>41</v>
      </c>
      <c r="N42" s="57" t="s">
        <v>42</v>
      </c>
      <c r="O42" s="57">
        <v>8</v>
      </c>
      <c r="P42" s="61">
        <v>3.0000000000000001E-3</v>
      </c>
      <c r="Q42" s="60">
        <v>270.18049999999999</v>
      </c>
      <c r="R42" s="118"/>
      <c r="S42" s="118"/>
      <c r="T42" s="37">
        <v>6</v>
      </c>
      <c r="U42" s="35"/>
      <c r="V42" s="305">
        <f t="shared" si="1"/>
        <v>0</v>
      </c>
      <c r="W42" s="287">
        <f t="shared" si="2"/>
        <v>2</v>
      </c>
      <c r="X42" s="52"/>
      <c r="Y42" s="360">
        <v>3.0000000000000001E-3</v>
      </c>
      <c r="Z42" s="331">
        <v>277.89859999999999</v>
      </c>
      <c r="AA42" s="342">
        <v>265.10003196999997</v>
      </c>
      <c r="AB42" s="341">
        <v>3.0000000000000001E-3</v>
      </c>
      <c r="AC42" s="352" t="s">
        <v>14</v>
      </c>
      <c r="AD42" s="352" t="s">
        <v>373</v>
      </c>
      <c r="AE42" s="353" t="s">
        <v>366</v>
      </c>
      <c r="AF42" s="353" t="s">
        <v>463</v>
      </c>
      <c r="AG42" s="353" t="s">
        <v>366</v>
      </c>
      <c r="AH42" s="353" t="s">
        <v>41</v>
      </c>
      <c r="AI42" s="353" t="s">
        <v>368</v>
      </c>
      <c r="AJ42" s="353" t="s">
        <v>42</v>
      </c>
      <c r="AK42" s="346" t="s">
        <v>369</v>
      </c>
      <c r="AL42" s="45">
        <v>4</v>
      </c>
      <c r="AM42" s="280"/>
      <c r="AN42" s="347" t="s">
        <v>471</v>
      </c>
      <c r="AO42" s="36" t="b">
        <f t="shared" si="3"/>
        <v>1</v>
      </c>
      <c r="AP42" s="1"/>
    </row>
    <row r="43" spans="1:42" s="18" customFormat="1" ht="22.5" customHeight="1">
      <c r="A43" s="148">
        <v>1</v>
      </c>
      <c r="B43" s="69" t="s">
        <v>474</v>
      </c>
      <c r="C43" s="71" t="s">
        <v>362</v>
      </c>
      <c r="D43" s="71"/>
      <c r="E43" s="71" t="s">
        <v>43</v>
      </c>
      <c r="F43" s="57" t="s">
        <v>146</v>
      </c>
      <c r="G43" s="57" t="s">
        <v>475</v>
      </c>
      <c r="H43" s="59"/>
      <c r="I43" s="71" t="s">
        <v>362</v>
      </c>
      <c r="J43" s="57"/>
      <c r="K43" s="16" t="s">
        <v>476</v>
      </c>
      <c r="L43" s="16" t="s">
        <v>40</v>
      </c>
      <c r="M43" s="57" t="s">
        <v>41</v>
      </c>
      <c r="N43" s="57" t="s">
        <v>42</v>
      </c>
      <c r="O43" s="57">
        <v>8</v>
      </c>
      <c r="P43" s="61">
        <v>3.0000000000000001E-3</v>
      </c>
      <c r="Q43" s="60">
        <v>250.10820000000001</v>
      </c>
      <c r="R43" s="118"/>
      <c r="S43" s="118"/>
      <c r="T43" s="37">
        <v>6</v>
      </c>
      <c r="U43" s="35"/>
      <c r="V43" s="305">
        <f t="shared" si="1"/>
        <v>0</v>
      </c>
      <c r="W43" s="287">
        <f t="shared" si="2"/>
        <v>2</v>
      </c>
      <c r="X43" s="52"/>
      <c r="Y43" s="360">
        <v>3.0000000000000001E-3</v>
      </c>
      <c r="Z43" s="331">
        <v>214.0711</v>
      </c>
      <c r="AA43" s="342">
        <v>240.78760119</v>
      </c>
      <c r="AB43" s="341">
        <v>3.0000000000000001E-3</v>
      </c>
      <c r="AC43" s="352" t="s">
        <v>14</v>
      </c>
      <c r="AD43" s="352" t="s">
        <v>373</v>
      </c>
      <c r="AE43" s="353" t="s">
        <v>366</v>
      </c>
      <c r="AF43" s="353" t="s">
        <v>477</v>
      </c>
      <c r="AG43" s="353" t="s">
        <v>366</v>
      </c>
      <c r="AH43" s="353" t="s">
        <v>41</v>
      </c>
      <c r="AI43" s="353" t="s">
        <v>368</v>
      </c>
      <c r="AJ43" s="353" t="s">
        <v>42</v>
      </c>
      <c r="AK43" s="346" t="s">
        <v>369</v>
      </c>
      <c r="AL43" s="45">
        <v>4</v>
      </c>
      <c r="AM43" s="280"/>
      <c r="AN43" s="347" t="s">
        <v>474</v>
      </c>
      <c r="AO43" s="36" t="b">
        <f t="shared" si="3"/>
        <v>1</v>
      </c>
      <c r="AP43" s="1"/>
    </row>
    <row r="44" spans="1:42" s="18" customFormat="1" ht="22.5" customHeight="1">
      <c r="A44" s="148">
        <v>1</v>
      </c>
      <c r="B44" s="69" t="s">
        <v>478</v>
      </c>
      <c r="C44" s="71" t="s">
        <v>362</v>
      </c>
      <c r="D44" s="71"/>
      <c r="E44" s="71" t="s">
        <v>43</v>
      </c>
      <c r="F44" s="57" t="s">
        <v>151</v>
      </c>
      <c r="G44" s="57" t="s">
        <v>479</v>
      </c>
      <c r="H44" s="59"/>
      <c r="I44" s="71" t="s">
        <v>362</v>
      </c>
      <c r="J44" s="57"/>
      <c r="K44" s="16" t="s">
        <v>450</v>
      </c>
      <c r="L44" s="16" t="s">
        <v>40</v>
      </c>
      <c r="M44" s="57" t="s">
        <v>41</v>
      </c>
      <c r="N44" s="57" t="s">
        <v>42</v>
      </c>
      <c r="O44" s="57">
        <v>8</v>
      </c>
      <c r="P44" s="61">
        <v>3.0000000000000001E-3</v>
      </c>
      <c r="Q44" s="60">
        <v>62.866599999999998</v>
      </c>
      <c r="R44" s="118"/>
      <c r="S44" s="118"/>
      <c r="T44" s="37">
        <v>6</v>
      </c>
      <c r="U44" s="35"/>
      <c r="V44" s="305">
        <f t="shared" si="1"/>
        <v>0</v>
      </c>
      <c r="W44" s="287">
        <f t="shared" si="2"/>
        <v>2</v>
      </c>
      <c r="X44" s="52"/>
      <c r="Y44" s="360">
        <v>3.0000000000000001E-3</v>
      </c>
      <c r="Z44" s="331">
        <v>60.056199999999997</v>
      </c>
      <c r="AA44" s="342">
        <v>75.036111950000006</v>
      </c>
      <c r="AB44" s="341">
        <v>3.0000000000000001E-3</v>
      </c>
      <c r="AC44" s="352" t="s">
        <v>14</v>
      </c>
      <c r="AD44" s="352" t="s">
        <v>373</v>
      </c>
      <c r="AE44" s="353" t="s">
        <v>366</v>
      </c>
      <c r="AF44" s="353" t="s">
        <v>423</v>
      </c>
      <c r="AG44" s="353" t="s">
        <v>366</v>
      </c>
      <c r="AH44" s="353" t="s">
        <v>41</v>
      </c>
      <c r="AI44" s="353" t="s">
        <v>368</v>
      </c>
      <c r="AJ44" s="353" t="s">
        <v>42</v>
      </c>
      <c r="AK44" s="346" t="s">
        <v>369</v>
      </c>
      <c r="AL44" s="45">
        <v>4</v>
      </c>
      <c r="AM44" s="280"/>
      <c r="AN44" s="347" t="s">
        <v>478</v>
      </c>
      <c r="AO44" s="36" t="b">
        <f t="shared" si="3"/>
        <v>1</v>
      </c>
      <c r="AP44" s="1"/>
    </row>
    <row r="45" spans="1:42" s="18" customFormat="1" ht="22.5" customHeight="1" thickBot="1">
      <c r="A45" s="148">
        <v>1</v>
      </c>
      <c r="B45" s="70" t="s">
        <v>480</v>
      </c>
      <c r="C45" s="64" t="s">
        <v>362</v>
      </c>
      <c r="D45" s="64"/>
      <c r="E45" s="64" t="s">
        <v>43</v>
      </c>
      <c r="F45" s="58" t="s">
        <v>154</v>
      </c>
      <c r="G45" s="58" t="s">
        <v>481</v>
      </c>
      <c r="H45" s="58"/>
      <c r="I45" s="64" t="s">
        <v>362</v>
      </c>
      <c r="J45" s="58"/>
      <c r="K45" s="138" t="s">
        <v>482</v>
      </c>
      <c r="L45" s="138" t="s">
        <v>40</v>
      </c>
      <c r="M45" s="58" t="s">
        <v>41</v>
      </c>
      <c r="N45" s="58" t="s">
        <v>42</v>
      </c>
      <c r="O45" s="58">
        <v>8</v>
      </c>
      <c r="P45" s="140">
        <v>3.0000000000000001E-3</v>
      </c>
      <c r="Q45" s="67">
        <v>53.277799999999999</v>
      </c>
      <c r="R45" s="248"/>
      <c r="S45" s="248"/>
      <c r="T45" s="143">
        <v>6</v>
      </c>
      <c r="U45" s="35"/>
      <c r="V45" s="305">
        <f t="shared" si="1"/>
        <v>0</v>
      </c>
      <c r="W45" s="287">
        <f t="shared" si="2"/>
        <v>2</v>
      </c>
      <c r="X45" s="52"/>
      <c r="Y45" s="360">
        <v>3.0000000000000001E-3</v>
      </c>
      <c r="Z45" s="331">
        <v>51.698900000000002</v>
      </c>
      <c r="AA45" s="342">
        <v>80.705587870000002</v>
      </c>
      <c r="AB45" s="341">
        <v>3.0000000000000001E-3</v>
      </c>
      <c r="AC45" s="352" t="s">
        <v>14</v>
      </c>
      <c r="AD45" s="352" t="s">
        <v>373</v>
      </c>
      <c r="AE45" s="353" t="s">
        <v>366</v>
      </c>
      <c r="AF45" s="353" t="s">
        <v>477</v>
      </c>
      <c r="AG45" s="353" t="s">
        <v>366</v>
      </c>
      <c r="AH45" s="353" t="s">
        <v>41</v>
      </c>
      <c r="AI45" s="353" t="s">
        <v>368</v>
      </c>
      <c r="AJ45" s="353" t="s">
        <v>42</v>
      </c>
      <c r="AK45" s="346" t="s">
        <v>369</v>
      </c>
      <c r="AL45" s="45">
        <v>4</v>
      </c>
      <c r="AM45" s="280"/>
      <c r="AN45" s="347" t="s">
        <v>480</v>
      </c>
      <c r="AO45" s="36" t="b">
        <f t="shared" si="3"/>
        <v>1</v>
      </c>
      <c r="AP45" s="1"/>
    </row>
    <row r="46" spans="1:42" ht="22.5" customHeight="1" thickBot="1">
      <c r="A46" s="148">
        <v>1</v>
      </c>
      <c r="B46" s="220" t="s">
        <v>256</v>
      </c>
      <c r="C46" s="221"/>
      <c r="D46" s="221"/>
      <c r="E46" s="221"/>
      <c r="F46" s="221"/>
      <c r="G46" s="221"/>
      <c r="H46" s="221"/>
      <c r="I46" s="221"/>
      <c r="J46" s="221"/>
      <c r="K46" s="221"/>
      <c r="L46" s="221"/>
      <c r="M46" s="221"/>
      <c r="N46" s="221"/>
      <c r="O46" s="221"/>
      <c r="P46" s="221"/>
      <c r="Q46" s="221"/>
      <c r="R46" s="221"/>
      <c r="S46" s="221"/>
      <c r="T46" s="222"/>
      <c r="U46" s="35"/>
      <c r="V46" s="305">
        <f t="shared" si="1"/>
        <v>0</v>
      </c>
      <c r="W46" s="287" t="e">
        <f t="shared" si="2"/>
        <v>#N/A</v>
      </c>
      <c r="X46" s="52"/>
      <c r="Y46" s="360" t="e">
        <v>#VALUE!</v>
      </c>
      <c r="Z46" s="331" t="s">
        <v>413</v>
      </c>
      <c r="AA46" s="342"/>
      <c r="AB46" s="341"/>
      <c r="AC46" s="352"/>
      <c r="AD46" s="352"/>
      <c r="AE46" s="353"/>
      <c r="AF46" s="353"/>
      <c r="AG46" s="353"/>
      <c r="AH46" s="353"/>
      <c r="AI46" s="353"/>
      <c r="AJ46" s="353"/>
      <c r="AK46" s="346"/>
      <c r="AL46" s="45" t="e">
        <v>#N/A</v>
      </c>
      <c r="AM46" s="281"/>
      <c r="AN46" s="347" t="e">
        <v>#N/A</v>
      </c>
      <c r="AO46" s="36" t="e">
        <f t="shared" si="3"/>
        <v>#N/A</v>
      </c>
    </row>
    <row r="47" spans="1:42" ht="22.5" customHeight="1">
      <c r="A47" s="148">
        <v>1</v>
      </c>
      <c r="B47" s="46" t="s">
        <v>483</v>
      </c>
      <c r="C47" s="65" t="s">
        <v>362</v>
      </c>
      <c r="D47" s="65"/>
      <c r="E47" s="65" t="s">
        <v>43</v>
      </c>
      <c r="F47" s="44" t="s">
        <v>257</v>
      </c>
      <c r="G47" s="38" t="s">
        <v>484</v>
      </c>
      <c r="H47" s="74"/>
      <c r="I47" s="74"/>
      <c r="J47" s="74"/>
      <c r="K47" s="38" t="s">
        <v>485</v>
      </c>
      <c r="L47" s="38" t="s">
        <v>40</v>
      </c>
      <c r="M47" s="74" t="s">
        <v>41</v>
      </c>
      <c r="N47" s="74" t="s">
        <v>74</v>
      </c>
      <c r="O47" s="74">
        <v>8</v>
      </c>
      <c r="P47" s="235">
        <v>3.0000000000000001E-3</v>
      </c>
      <c r="Q47" s="63">
        <v>1.298</v>
      </c>
      <c r="R47" s="249"/>
      <c r="S47" s="249"/>
      <c r="T47" s="55">
        <v>6</v>
      </c>
      <c r="U47" s="35"/>
      <c r="V47" s="305">
        <f t="shared" si="1"/>
        <v>0</v>
      </c>
      <c r="W47" s="287">
        <f t="shared" si="2"/>
        <v>2</v>
      </c>
      <c r="X47" s="52"/>
      <c r="Y47" s="360">
        <v>3.0000000000000001E-3</v>
      </c>
      <c r="Z47" s="331">
        <v>62.669499999999999</v>
      </c>
      <c r="AA47" s="342">
        <v>66.259650629999996</v>
      </c>
      <c r="AB47" s="341">
        <v>3.0000000000000001E-3</v>
      </c>
      <c r="AC47" s="352" t="s">
        <v>14</v>
      </c>
      <c r="AD47" s="352" t="s">
        <v>373</v>
      </c>
      <c r="AE47" s="353" t="s">
        <v>366</v>
      </c>
      <c r="AF47" s="353" t="s">
        <v>486</v>
      </c>
      <c r="AG47" s="353" t="s">
        <v>366</v>
      </c>
      <c r="AH47" s="353" t="s">
        <v>41</v>
      </c>
      <c r="AI47" s="353" t="s">
        <v>368</v>
      </c>
      <c r="AJ47" s="353" t="s">
        <v>74</v>
      </c>
      <c r="AK47" s="346" t="s">
        <v>369</v>
      </c>
      <c r="AL47" s="45">
        <v>4</v>
      </c>
      <c r="AM47" s="281"/>
      <c r="AN47" s="347" t="s">
        <v>483</v>
      </c>
      <c r="AO47" s="36" t="b">
        <f t="shared" si="3"/>
        <v>1</v>
      </c>
    </row>
    <row r="48" spans="1:42" ht="22.5" customHeight="1">
      <c r="A48" s="148">
        <v>1</v>
      </c>
      <c r="B48" s="97" t="s">
        <v>487</v>
      </c>
      <c r="C48" s="108"/>
      <c r="D48" s="108"/>
      <c r="E48" s="98" t="s">
        <v>43</v>
      </c>
      <c r="F48" s="99" t="s">
        <v>260</v>
      </c>
      <c r="G48" s="106" t="s">
        <v>488</v>
      </c>
      <c r="H48" s="98"/>
      <c r="I48" s="98"/>
      <c r="J48" s="98"/>
      <c r="K48" s="100" t="s">
        <v>489</v>
      </c>
      <c r="L48" s="100" t="s">
        <v>490</v>
      </c>
      <c r="M48" s="99" t="s">
        <v>41</v>
      </c>
      <c r="N48" s="98" t="s">
        <v>74</v>
      </c>
      <c r="O48" s="98">
        <v>8</v>
      </c>
      <c r="P48" s="101">
        <v>3.0000000000000001E-3</v>
      </c>
      <c r="Q48" s="109">
        <v>95.329099999999997</v>
      </c>
      <c r="R48" s="121"/>
      <c r="S48" s="121"/>
      <c r="T48" s="103">
        <v>6</v>
      </c>
      <c r="U48" s="35"/>
      <c r="V48" s="305">
        <f t="shared" si="1"/>
        <v>0</v>
      </c>
      <c r="W48" s="287">
        <f t="shared" si="2"/>
        <v>2</v>
      </c>
      <c r="X48" s="52"/>
      <c r="Y48" s="360">
        <v>3.0000000000000001E-3</v>
      </c>
      <c r="Z48" s="331">
        <v>89.844300000000004</v>
      </c>
      <c r="AA48" s="342">
        <v>91.246199919999995</v>
      </c>
      <c r="AB48" s="341">
        <v>3.0000000000000001E-3</v>
      </c>
      <c r="AC48" s="352" t="s">
        <v>14</v>
      </c>
      <c r="AD48" s="352" t="s">
        <v>373</v>
      </c>
      <c r="AE48" s="353" t="s">
        <v>366</v>
      </c>
      <c r="AF48" s="353" t="s">
        <v>491</v>
      </c>
      <c r="AG48" s="353" t="s">
        <v>366</v>
      </c>
      <c r="AH48" s="353" t="s">
        <v>41</v>
      </c>
      <c r="AI48" s="353" t="s">
        <v>368</v>
      </c>
      <c r="AJ48" s="353" t="s">
        <v>74</v>
      </c>
      <c r="AK48" s="346" t="s">
        <v>369</v>
      </c>
      <c r="AL48" s="45">
        <v>4</v>
      </c>
      <c r="AM48" s="281"/>
      <c r="AN48" s="347" t="s">
        <v>487</v>
      </c>
      <c r="AO48" s="36" t="b">
        <f t="shared" si="3"/>
        <v>1</v>
      </c>
    </row>
    <row r="49" spans="1:16327" ht="22.5" customHeight="1">
      <c r="A49" s="148">
        <v>1</v>
      </c>
      <c r="B49" s="97" t="s">
        <v>487</v>
      </c>
      <c r="C49" s="108"/>
      <c r="D49" s="108"/>
      <c r="E49" s="98" t="s">
        <v>35</v>
      </c>
      <c r="F49" s="99" t="s">
        <v>263</v>
      </c>
      <c r="G49" s="106" t="s">
        <v>492</v>
      </c>
      <c r="H49" s="98"/>
      <c r="I49" s="98"/>
      <c r="J49" s="98"/>
      <c r="K49" s="100" t="s">
        <v>493</v>
      </c>
      <c r="L49" s="100" t="s">
        <v>68</v>
      </c>
      <c r="M49" s="99" t="s">
        <v>41</v>
      </c>
      <c r="N49" s="98" t="s">
        <v>74</v>
      </c>
      <c r="O49" s="98">
        <v>8</v>
      </c>
      <c r="P49" s="101">
        <v>3.0000000000000001E-3</v>
      </c>
      <c r="Q49" s="109">
        <v>95.329099999999997</v>
      </c>
      <c r="R49" s="121"/>
      <c r="S49" s="121"/>
      <c r="T49" s="103">
        <v>6</v>
      </c>
      <c r="U49" s="35"/>
      <c r="V49" s="305">
        <f t="shared" si="1"/>
        <v>0</v>
      </c>
      <c r="W49" s="287">
        <f t="shared" si="2"/>
        <v>2</v>
      </c>
      <c r="X49" s="52"/>
      <c r="Y49" s="360">
        <v>3.0000000000000001E-3</v>
      </c>
      <c r="Z49" s="331">
        <v>89.844300000000004</v>
      </c>
      <c r="AA49" s="342">
        <v>91.246199919999995</v>
      </c>
      <c r="AB49" s="341">
        <v>3.0000000000000001E-3</v>
      </c>
      <c r="AC49" s="352" t="s">
        <v>14</v>
      </c>
      <c r="AD49" s="352" t="s">
        <v>365</v>
      </c>
      <c r="AE49" s="353" t="s">
        <v>366</v>
      </c>
      <c r="AF49" s="353" t="s">
        <v>265</v>
      </c>
      <c r="AG49" s="353" t="s">
        <v>366</v>
      </c>
      <c r="AH49" s="353" t="s">
        <v>41</v>
      </c>
      <c r="AI49" s="353" t="s">
        <v>368</v>
      </c>
      <c r="AJ49" s="353" t="s">
        <v>74</v>
      </c>
      <c r="AK49" s="346" t="s">
        <v>369</v>
      </c>
      <c r="AL49" s="45">
        <v>4</v>
      </c>
      <c r="AM49" s="281"/>
      <c r="AN49" s="347" t="s">
        <v>487</v>
      </c>
      <c r="AO49" s="36" t="b">
        <f t="shared" si="3"/>
        <v>1</v>
      </c>
    </row>
    <row r="50" spans="1:16327" ht="22.5" customHeight="1">
      <c r="A50" s="148">
        <v>1</v>
      </c>
      <c r="B50" s="87" t="s">
        <v>494</v>
      </c>
      <c r="C50" s="111"/>
      <c r="D50" s="111"/>
      <c r="E50" s="81" t="s">
        <v>43</v>
      </c>
      <c r="F50" s="88" t="s">
        <v>266</v>
      </c>
      <c r="G50" s="83" t="s">
        <v>495</v>
      </c>
      <c r="H50" s="81"/>
      <c r="I50" s="81"/>
      <c r="J50" s="81"/>
      <c r="K50" s="83" t="s">
        <v>496</v>
      </c>
      <c r="L50" s="83" t="s">
        <v>497</v>
      </c>
      <c r="M50" s="88" t="s">
        <v>41</v>
      </c>
      <c r="N50" s="81" t="s">
        <v>74</v>
      </c>
      <c r="O50" s="81">
        <v>8</v>
      </c>
      <c r="P50" s="84">
        <v>3.0000000000000001E-3</v>
      </c>
      <c r="Q50" s="112">
        <v>11.5572</v>
      </c>
      <c r="R50" s="122"/>
      <c r="S50" s="122"/>
      <c r="T50" s="86">
        <v>6</v>
      </c>
      <c r="U50" s="35"/>
      <c r="V50" s="305">
        <f t="shared" si="1"/>
        <v>0</v>
      </c>
      <c r="W50" s="287">
        <f t="shared" si="2"/>
        <v>1</v>
      </c>
      <c r="X50" s="52"/>
      <c r="Y50" s="360">
        <v>3.0000000000000001E-3</v>
      </c>
      <c r="Z50" s="331">
        <v>11.365600000000001</v>
      </c>
      <c r="AA50" s="342">
        <v>11.79766332</v>
      </c>
      <c r="AB50" s="341">
        <v>3.0000000000000001E-3</v>
      </c>
      <c r="AC50" s="352" t="s">
        <v>14</v>
      </c>
      <c r="AD50" s="352" t="s">
        <v>373</v>
      </c>
      <c r="AE50" s="353" t="s">
        <v>366</v>
      </c>
      <c r="AF50" s="353" t="s">
        <v>498</v>
      </c>
      <c r="AG50" s="353" t="s">
        <v>366</v>
      </c>
      <c r="AH50" s="353" t="s">
        <v>41</v>
      </c>
      <c r="AI50" s="353" t="s">
        <v>368</v>
      </c>
      <c r="AJ50" s="353" t="s">
        <v>74</v>
      </c>
      <c r="AK50" s="346" t="s">
        <v>369</v>
      </c>
      <c r="AL50" s="45">
        <v>5</v>
      </c>
      <c r="AM50" s="280"/>
      <c r="AN50" s="347" t="s">
        <v>494</v>
      </c>
      <c r="AO50" s="36" t="b">
        <f t="shared" si="3"/>
        <v>1</v>
      </c>
    </row>
    <row r="51" spans="1:16327" ht="22.5" customHeight="1">
      <c r="A51" s="148">
        <v>1</v>
      </c>
      <c r="B51" s="87" t="s">
        <v>494</v>
      </c>
      <c r="C51" s="111"/>
      <c r="D51" s="111"/>
      <c r="E51" s="81" t="s">
        <v>35</v>
      </c>
      <c r="F51" s="88" t="s">
        <v>267</v>
      </c>
      <c r="G51" s="83" t="s">
        <v>499</v>
      </c>
      <c r="H51" s="81"/>
      <c r="I51" s="81"/>
      <c r="J51" s="81"/>
      <c r="K51" s="83" t="s">
        <v>493</v>
      </c>
      <c r="L51" s="83" t="s">
        <v>500</v>
      </c>
      <c r="M51" s="88" t="s">
        <v>41</v>
      </c>
      <c r="N51" s="81" t="s">
        <v>74</v>
      </c>
      <c r="O51" s="81">
        <v>8</v>
      </c>
      <c r="P51" s="84">
        <v>3.0000000000000001E-3</v>
      </c>
      <c r="Q51" s="112">
        <v>11.5572</v>
      </c>
      <c r="R51" s="122"/>
      <c r="S51" s="122"/>
      <c r="T51" s="86">
        <v>6</v>
      </c>
      <c r="U51" s="35"/>
      <c r="V51" s="305">
        <f t="shared" si="1"/>
        <v>0</v>
      </c>
      <c r="W51" s="287">
        <f t="shared" si="2"/>
        <v>1</v>
      </c>
      <c r="X51" s="52"/>
      <c r="Y51" s="360">
        <v>3.0000000000000001E-3</v>
      </c>
      <c r="Z51" s="331">
        <v>11.365600000000001</v>
      </c>
      <c r="AA51" s="342">
        <v>11.79766332</v>
      </c>
      <c r="AB51" s="341">
        <v>3.0000000000000001E-3</v>
      </c>
      <c r="AC51" s="352" t="s">
        <v>14</v>
      </c>
      <c r="AD51" s="352" t="s">
        <v>365</v>
      </c>
      <c r="AE51" s="353" t="s">
        <v>366</v>
      </c>
      <c r="AF51" s="353" t="s">
        <v>265</v>
      </c>
      <c r="AG51" s="353" t="s">
        <v>366</v>
      </c>
      <c r="AH51" s="353" t="s">
        <v>41</v>
      </c>
      <c r="AI51" s="353" t="s">
        <v>368</v>
      </c>
      <c r="AJ51" s="353" t="s">
        <v>74</v>
      </c>
      <c r="AK51" s="346" t="s">
        <v>369</v>
      </c>
      <c r="AL51" s="45">
        <v>5</v>
      </c>
      <c r="AM51" s="280"/>
      <c r="AN51" s="347" t="s">
        <v>494</v>
      </c>
      <c r="AO51" s="36" t="b">
        <f t="shared" si="3"/>
        <v>1</v>
      </c>
    </row>
    <row r="52" spans="1:16327" ht="22.5" customHeight="1">
      <c r="A52" s="148">
        <v>1</v>
      </c>
      <c r="B52" s="87" t="s">
        <v>494</v>
      </c>
      <c r="C52" s="111"/>
      <c r="D52" s="111"/>
      <c r="E52" s="81" t="s">
        <v>43</v>
      </c>
      <c r="F52" s="88" t="s">
        <v>268</v>
      </c>
      <c r="G52" s="113" t="s">
        <v>501</v>
      </c>
      <c r="H52" s="81"/>
      <c r="I52" s="81"/>
      <c r="J52" s="81"/>
      <c r="K52" s="83" t="s">
        <v>502</v>
      </c>
      <c r="L52" s="83" t="s">
        <v>503</v>
      </c>
      <c r="M52" s="88" t="s">
        <v>54</v>
      </c>
      <c r="N52" s="81" t="s">
        <v>74</v>
      </c>
      <c r="O52" s="81">
        <v>8</v>
      </c>
      <c r="P52" s="84">
        <v>3.0000000000000001E-3</v>
      </c>
      <c r="Q52" s="112">
        <v>12</v>
      </c>
      <c r="R52" s="122"/>
      <c r="S52" s="122"/>
      <c r="T52" s="86">
        <v>6</v>
      </c>
      <c r="U52" s="35"/>
      <c r="V52" s="305">
        <f t="shared" si="1"/>
        <v>0</v>
      </c>
      <c r="W52" s="287">
        <f t="shared" si="2"/>
        <v>1</v>
      </c>
      <c r="X52" s="52"/>
      <c r="Y52" s="360">
        <v>3.0000000000000001E-3</v>
      </c>
      <c r="Z52" s="331" t="s">
        <v>133</v>
      </c>
      <c r="AA52" s="342">
        <v>11.79766332</v>
      </c>
      <c r="AB52" s="341">
        <v>3.0000000000000001E-3</v>
      </c>
      <c r="AC52" s="352" t="s">
        <v>504</v>
      </c>
      <c r="AD52" s="352" t="s">
        <v>373</v>
      </c>
      <c r="AE52" s="353" t="s">
        <v>366</v>
      </c>
      <c r="AF52" s="353" t="s">
        <v>269</v>
      </c>
      <c r="AG52" s="353" t="s">
        <v>366</v>
      </c>
      <c r="AH52" s="353" t="s">
        <v>54</v>
      </c>
      <c r="AI52" s="353" t="s">
        <v>368</v>
      </c>
      <c r="AJ52" s="353" t="s">
        <v>74</v>
      </c>
      <c r="AK52" s="346" t="s">
        <v>369</v>
      </c>
      <c r="AL52" s="45">
        <v>5</v>
      </c>
      <c r="AM52" s="280"/>
      <c r="AN52" s="347" t="s">
        <v>494</v>
      </c>
      <c r="AO52" s="36" t="b">
        <f t="shared" si="3"/>
        <v>1</v>
      </c>
    </row>
    <row r="53" spans="1:16327" ht="22.5" customHeight="1">
      <c r="A53" s="148">
        <v>1</v>
      </c>
      <c r="B53" s="97" t="s">
        <v>505</v>
      </c>
      <c r="C53" s="108"/>
      <c r="D53" s="108"/>
      <c r="E53" s="98" t="s">
        <v>43</v>
      </c>
      <c r="F53" s="99" t="s">
        <v>270</v>
      </c>
      <c r="G53" s="100" t="s">
        <v>506</v>
      </c>
      <c r="H53" s="98"/>
      <c r="I53" s="98"/>
      <c r="J53" s="98"/>
      <c r="K53" s="100" t="s">
        <v>507</v>
      </c>
      <c r="L53" s="100" t="s">
        <v>497</v>
      </c>
      <c r="M53" s="99" t="s">
        <v>41</v>
      </c>
      <c r="N53" s="98" t="s">
        <v>74</v>
      </c>
      <c r="O53" s="98">
        <v>8</v>
      </c>
      <c r="P53" s="101">
        <v>3.0000000000000001E-3</v>
      </c>
      <c r="Q53" s="110">
        <v>2.0693999999999999</v>
      </c>
      <c r="R53" s="123"/>
      <c r="S53" s="123"/>
      <c r="T53" s="103">
        <v>6</v>
      </c>
      <c r="U53" s="35"/>
      <c r="V53" s="305">
        <f t="shared" si="1"/>
        <v>0</v>
      </c>
      <c r="W53" s="287">
        <f t="shared" si="2"/>
        <v>2</v>
      </c>
      <c r="X53" s="52"/>
      <c r="Y53" s="360">
        <v>3.0000000000000001E-3</v>
      </c>
      <c r="Z53" s="331">
        <v>2.1181000000000001</v>
      </c>
      <c r="AA53" s="342">
        <v>2.7659742</v>
      </c>
      <c r="AB53" s="341">
        <v>3.0000000000000001E-3</v>
      </c>
      <c r="AC53" s="352" t="s">
        <v>14</v>
      </c>
      <c r="AD53" s="352" t="s">
        <v>373</v>
      </c>
      <c r="AE53" s="353" t="s">
        <v>366</v>
      </c>
      <c r="AF53" s="353" t="s">
        <v>508</v>
      </c>
      <c r="AG53" s="353" t="s">
        <v>366</v>
      </c>
      <c r="AH53" s="353" t="s">
        <v>41</v>
      </c>
      <c r="AI53" s="353" t="s">
        <v>368</v>
      </c>
      <c r="AJ53" s="353" t="s">
        <v>74</v>
      </c>
      <c r="AK53" s="346" t="s">
        <v>369</v>
      </c>
      <c r="AL53" s="45">
        <v>4</v>
      </c>
      <c r="AM53" s="280"/>
      <c r="AN53" s="347" t="s">
        <v>505</v>
      </c>
      <c r="AO53" s="36" t="b">
        <f t="shared" si="3"/>
        <v>1</v>
      </c>
    </row>
    <row r="54" spans="1:16327" ht="22.5" customHeight="1">
      <c r="A54" s="148">
        <v>1</v>
      </c>
      <c r="B54" s="97" t="s">
        <v>505</v>
      </c>
      <c r="C54" s="108"/>
      <c r="D54" s="108"/>
      <c r="E54" s="98" t="s">
        <v>35</v>
      </c>
      <c r="F54" s="99" t="s">
        <v>271</v>
      </c>
      <c r="G54" s="106" t="s">
        <v>509</v>
      </c>
      <c r="H54" s="98"/>
      <c r="I54" s="98"/>
      <c r="J54" s="98"/>
      <c r="K54" s="100" t="s">
        <v>493</v>
      </c>
      <c r="L54" s="100" t="s">
        <v>68</v>
      </c>
      <c r="M54" s="99" t="s">
        <v>41</v>
      </c>
      <c r="N54" s="98" t="s">
        <v>74</v>
      </c>
      <c r="O54" s="98">
        <v>8</v>
      </c>
      <c r="P54" s="101">
        <v>3.0000000000000001E-3</v>
      </c>
      <c r="Q54" s="110">
        <v>2.0693999999999999</v>
      </c>
      <c r="R54" s="123"/>
      <c r="S54" s="123"/>
      <c r="T54" s="103">
        <v>6</v>
      </c>
      <c r="U54" s="35"/>
      <c r="V54" s="305">
        <f t="shared" si="1"/>
        <v>0</v>
      </c>
      <c r="W54" s="287">
        <f t="shared" si="2"/>
        <v>2</v>
      </c>
      <c r="X54" s="52"/>
      <c r="Y54" s="360">
        <v>3.0000000000000001E-3</v>
      </c>
      <c r="Z54" s="331">
        <v>2.1181000000000001</v>
      </c>
      <c r="AA54" s="342">
        <v>2.7659742</v>
      </c>
      <c r="AB54" s="341">
        <v>3.0000000000000001E-3</v>
      </c>
      <c r="AC54" s="352" t="s">
        <v>14</v>
      </c>
      <c r="AD54" s="352" t="s">
        <v>365</v>
      </c>
      <c r="AE54" s="353" t="s">
        <v>366</v>
      </c>
      <c r="AF54" s="353" t="s">
        <v>265</v>
      </c>
      <c r="AG54" s="353" t="s">
        <v>366</v>
      </c>
      <c r="AH54" s="353" t="s">
        <v>41</v>
      </c>
      <c r="AI54" s="353" t="s">
        <v>368</v>
      </c>
      <c r="AJ54" s="353" t="s">
        <v>74</v>
      </c>
      <c r="AK54" s="346" t="s">
        <v>369</v>
      </c>
      <c r="AL54" s="45">
        <v>4</v>
      </c>
      <c r="AM54" s="280"/>
      <c r="AN54" s="347" t="s">
        <v>505</v>
      </c>
      <c r="AO54" s="36" t="b">
        <f t="shared" si="3"/>
        <v>1</v>
      </c>
    </row>
    <row r="55" spans="1:16327" ht="22.5" customHeight="1">
      <c r="A55" s="148">
        <v>1</v>
      </c>
      <c r="B55" s="87" t="s">
        <v>510</v>
      </c>
      <c r="C55" s="111"/>
      <c r="D55" s="111"/>
      <c r="E55" s="81" t="s">
        <v>43</v>
      </c>
      <c r="F55" s="82" t="s">
        <v>272</v>
      </c>
      <c r="G55" s="83" t="s">
        <v>511</v>
      </c>
      <c r="H55" s="81"/>
      <c r="I55" s="81"/>
      <c r="J55" s="81"/>
      <c r="K55" s="83" t="s">
        <v>507</v>
      </c>
      <c r="L55" s="83" t="s">
        <v>497</v>
      </c>
      <c r="M55" s="88" t="s">
        <v>41</v>
      </c>
      <c r="N55" s="81" t="s">
        <v>74</v>
      </c>
      <c r="O55" s="81">
        <v>8</v>
      </c>
      <c r="P55" s="84">
        <v>3.0000000000000001E-3</v>
      </c>
      <c r="Q55" s="115">
        <v>87.133499999999998</v>
      </c>
      <c r="R55" s="124"/>
      <c r="S55" s="124"/>
      <c r="T55" s="86">
        <v>6</v>
      </c>
      <c r="U55" s="35"/>
      <c r="V55" s="305">
        <f t="shared" si="1"/>
        <v>0</v>
      </c>
      <c r="W55" s="287">
        <f t="shared" si="2"/>
        <v>2</v>
      </c>
      <c r="X55" s="52"/>
      <c r="Y55" s="360">
        <v>3.0000000000000001E-3</v>
      </c>
      <c r="Z55" s="331">
        <v>75.742800000000003</v>
      </c>
      <c r="AA55" s="342">
        <v>85.82104502</v>
      </c>
      <c r="AB55" s="341">
        <v>3.0000000000000001E-3</v>
      </c>
      <c r="AC55" s="352" t="s">
        <v>14</v>
      </c>
      <c r="AD55" s="352" t="s">
        <v>373</v>
      </c>
      <c r="AE55" s="353" t="s">
        <v>366</v>
      </c>
      <c r="AF55" s="353" t="s">
        <v>508</v>
      </c>
      <c r="AG55" s="353" t="s">
        <v>366</v>
      </c>
      <c r="AH55" s="353" t="s">
        <v>41</v>
      </c>
      <c r="AI55" s="353" t="s">
        <v>368</v>
      </c>
      <c r="AJ55" s="353" t="s">
        <v>74</v>
      </c>
      <c r="AK55" s="346" t="s">
        <v>369</v>
      </c>
      <c r="AL55" s="45">
        <v>4</v>
      </c>
      <c r="AM55" s="280"/>
      <c r="AN55" s="347" t="s">
        <v>510</v>
      </c>
      <c r="AO55" s="36" t="b">
        <f t="shared" si="3"/>
        <v>1</v>
      </c>
    </row>
    <row r="56" spans="1:16327" ht="22.5" customHeight="1">
      <c r="A56" s="148">
        <v>1</v>
      </c>
      <c r="B56" s="87" t="s">
        <v>510</v>
      </c>
      <c r="C56" s="111"/>
      <c r="D56" s="111"/>
      <c r="E56" s="81" t="s">
        <v>35</v>
      </c>
      <c r="F56" s="82" t="s">
        <v>275</v>
      </c>
      <c r="G56" s="116" t="s">
        <v>512</v>
      </c>
      <c r="H56" s="81"/>
      <c r="I56" s="81"/>
      <c r="J56" s="81"/>
      <c r="K56" s="83" t="s">
        <v>493</v>
      </c>
      <c r="L56" s="83" t="s">
        <v>500</v>
      </c>
      <c r="M56" s="88" t="s">
        <v>41</v>
      </c>
      <c r="N56" s="81" t="s">
        <v>74</v>
      </c>
      <c r="O56" s="81">
        <v>8</v>
      </c>
      <c r="P56" s="84">
        <v>3.0000000000000001E-3</v>
      </c>
      <c r="Q56" s="115">
        <v>87.133499999999998</v>
      </c>
      <c r="R56" s="124"/>
      <c r="S56" s="124"/>
      <c r="T56" s="86">
        <v>6</v>
      </c>
      <c r="U56" s="35"/>
      <c r="V56" s="305">
        <f t="shared" si="1"/>
        <v>0</v>
      </c>
      <c r="W56" s="287">
        <f t="shared" si="2"/>
        <v>2</v>
      </c>
      <c r="X56" s="52"/>
      <c r="Y56" s="360">
        <v>3.0000000000000001E-3</v>
      </c>
      <c r="Z56" s="331">
        <v>75.742800000000003</v>
      </c>
      <c r="AA56" s="342">
        <v>85.82104502</v>
      </c>
      <c r="AB56" s="341">
        <v>3.0000000000000001E-3</v>
      </c>
      <c r="AC56" s="352" t="s">
        <v>14</v>
      </c>
      <c r="AD56" s="352" t="s">
        <v>365</v>
      </c>
      <c r="AE56" s="353" t="s">
        <v>366</v>
      </c>
      <c r="AF56" s="353" t="s">
        <v>265</v>
      </c>
      <c r="AG56" s="353" t="s">
        <v>366</v>
      </c>
      <c r="AH56" s="353" t="s">
        <v>41</v>
      </c>
      <c r="AI56" s="353" t="s">
        <v>368</v>
      </c>
      <c r="AJ56" s="353" t="s">
        <v>74</v>
      </c>
      <c r="AK56" s="346" t="s">
        <v>369</v>
      </c>
      <c r="AL56" s="45">
        <v>4</v>
      </c>
      <c r="AM56" s="280"/>
      <c r="AN56" s="347" t="s">
        <v>510</v>
      </c>
      <c r="AO56" s="36" t="b">
        <f t="shared" si="3"/>
        <v>1</v>
      </c>
    </row>
    <row r="57" spans="1:16327" ht="22.5" customHeight="1">
      <c r="A57" s="148">
        <v>1</v>
      </c>
      <c r="B57" s="97" t="s">
        <v>513</v>
      </c>
      <c r="C57" s="108"/>
      <c r="D57" s="108"/>
      <c r="E57" s="98" t="s">
        <v>43</v>
      </c>
      <c r="F57" s="105" t="s">
        <v>277</v>
      </c>
      <c r="G57" s="100" t="s">
        <v>514</v>
      </c>
      <c r="H57" s="98"/>
      <c r="I57" s="98"/>
      <c r="J57" s="98"/>
      <c r="K57" s="100" t="s">
        <v>507</v>
      </c>
      <c r="L57" s="100" t="s">
        <v>497</v>
      </c>
      <c r="M57" s="99" t="s">
        <v>41</v>
      </c>
      <c r="N57" s="98" t="s">
        <v>74</v>
      </c>
      <c r="O57" s="98">
        <v>8</v>
      </c>
      <c r="P57" s="101">
        <v>3.0000000000000001E-3</v>
      </c>
      <c r="Q57" s="114">
        <v>92.440899999999999</v>
      </c>
      <c r="R57" s="125"/>
      <c r="S57" s="125"/>
      <c r="T57" s="103">
        <v>6</v>
      </c>
      <c r="U57" s="35"/>
      <c r="V57" s="305">
        <f t="shared" si="1"/>
        <v>0</v>
      </c>
      <c r="W57" s="287">
        <f t="shared" si="2"/>
        <v>2</v>
      </c>
      <c r="X57" s="52"/>
      <c r="Y57" s="360">
        <v>3.0000000000000001E-3</v>
      </c>
      <c r="Z57" s="331">
        <v>90.766199999999998</v>
      </c>
      <c r="AA57" s="342">
        <v>87.229415079999995</v>
      </c>
      <c r="AB57" s="341">
        <v>3.0000000000000001E-3</v>
      </c>
      <c r="AC57" s="352" t="s">
        <v>14</v>
      </c>
      <c r="AD57" s="352" t="s">
        <v>373</v>
      </c>
      <c r="AE57" s="353" t="s">
        <v>366</v>
      </c>
      <c r="AF57" s="353" t="s">
        <v>508</v>
      </c>
      <c r="AG57" s="353" t="s">
        <v>366</v>
      </c>
      <c r="AH57" s="353" t="s">
        <v>41</v>
      </c>
      <c r="AI57" s="353" t="s">
        <v>368</v>
      </c>
      <c r="AJ57" s="353" t="s">
        <v>74</v>
      </c>
      <c r="AK57" s="346" t="s">
        <v>369</v>
      </c>
      <c r="AL57" s="45">
        <v>4</v>
      </c>
      <c r="AM57" s="280"/>
      <c r="AN57" s="347" t="s">
        <v>513</v>
      </c>
      <c r="AO57" s="36" t="b">
        <f t="shared" si="3"/>
        <v>1</v>
      </c>
    </row>
    <row r="58" spans="1:16327" ht="22.5" customHeight="1">
      <c r="A58" s="148">
        <v>1</v>
      </c>
      <c r="B58" s="97" t="s">
        <v>513</v>
      </c>
      <c r="C58" s="108"/>
      <c r="D58" s="108"/>
      <c r="E58" s="98" t="s">
        <v>35</v>
      </c>
      <c r="F58" s="105" t="s">
        <v>280</v>
      </c>
      <c r="G58" s="100" t="s">
        <v>515</v>
      </c>
      <c r="H58" s="98"/>
      <c r="I58" s="98"/>
      <c r="J58" s="98"/>
      <c r="K58" s="100" t="s">
        <v>493</v>
      </c>
      <c r="L58" s="100" t="s">
        <v>500</v>
      </c>
      <c r="M58" s="99" t="s">
        <v>41</v>
      </c>
      <c r="N58" s="98" t="s">
        <v>74</v>
      </c>
      <c r="O58" s="98">
        <v>8</v>
      </c>
      <c r="P58" s="101">
        <v>3.0000000000000001E-3</v>
      </c>
      <c r="Q58" s="114">
        <v>92.440899999999999</v>
      </c>
      <c r="R58" s="125"/>
      <c r="S58" s="125"/>
      <c r="T58" s="103">
        <v>6</v>
      </c>
      <c r="U58" s="35"/>
      <c r="V58" s="305">
        <f t="shared" si="1"/>
        <v>0</v>
      </c>
      <c r="W58" s="287">
        <f t="shared" si="2"/>
        <v>2</v>
      </c>
      <c r="X58" s="52"/>
      <c r="Y58" s="360">
        <v>3.0000000000000001E-3</v>
      </c>
      <c r="Z58" s="331">
        <v>90.766199999999998</v>
      </c>
      <c r="AA58" s="342">
        <v>87.229415079999995</v>
      </c>
      <c r="AB58" s="341">
        <v>3.0000000000000001E-3</v>
      </c>
      <c r="AC58" s="352" t="s">
        <v>14</v>
      </c>
      <c r="AD58" s="352" t="s">
        <v>365</v>
      </c>
      <c r="AE58" s="353" t="s">
        <v>366</v>
      </c>
      <c r="AF58" s="353" t="s">
        <v>265</v>
      </c>
      <c r="AG58" s="353" t="s">
        <v>366</v>
      </c>
      <c r="AH58" s="353" t="s">
        <v>41</v>
      </c>
      <c r="AI58" s="353" t="s">
        <v>368</v>
      </c>
      <c r="AJ58" s="353" t="s">
        <v>74</v>
      </c>
      <c r="AK58" s="346" t="s">
        <v>369</v>
      </c>
      <c r="AL58" s="45">
        <v>4</v>
      </c>
      <c r="AM58" s="280"/>
      <c r="AN58" s="347" t="s">
        <v>513</v>
      </c>
      <c r="AO58" s="36" t="b">
        <f t="shared" si="3"/>
        <v>1</v>
      </c>
    </row>
    <row r="59" spans="1:16327" ht="22.5" customHeight="1" thickBot="1">
      <c r="A59" s="148">
        <v>1</v>
      </c>
      <c r="B59" s="70" t="s">
        <v>516</v>
      </c>
      <c r="C59" s="137"/>
      <c r="D59" s="137"/>
      <c r="E59" s="64" t="s">
        <v>43</v>
      </c>
      <c r="F59" s="58" t="s">
        <v>282</v>
      </c>
      <c r="G59" s="138" t="s">
        <v>517</v>
      </c>
      <c r="H59" s="139"/>
      <c r="I59" s="139"/>
      <c r="J59" s="139"/>
      <c r="K59" s="138" t="s">
        <v>518</v>
      </c>
      <c r="L59" s="138" t="s">
        <v>500</v>
      </c>
      <c r="M59" s="58" t="s">
        <v>41</v>
      </c>
      <c r="N59" s="58" t="s">
        <v>74</v>
      </c>
      <c r="O59" s="58">
        <v>8</v>
      </c>
      <c r="P59" s="140">
        <v>3.0000000000000001E-3</v>
      </c>
      <c r="Q59" s="141">
        <v>11.5611</v>
      </c>
      <c r="R59" s="142"/>
      <c r="S59" s="142"/>
      <c r="T59" s="143">
        <v>6</v>
      </c>
      <c r="U59" s="35"/>
      <c r="V59" s="305">
        <f t="shared" si="1"/>
        <v>0</v>
      </c>
      <c r="W59" s="287">
        <f t="shared" si="2"/>
        <v>1</v>
      </c>
      <c r="X59" s="52"/>
      <c r="Y59" s="360">
        <v>3.0000000000000001E-3</v>
      </c>
      <c r="Z59" s="331">
        <v>12.377599999999999</v>
      </c>
      <c r="AA59" s="342">
        <v>13.742018249999999</v>
      </c>
      <c r="AB59" s="341">
        <v>3.0000000000000001E-3</v>
      </c>
      <c r="AC59" s="352" t="s">
        <v>14</v>
      </c>
      <c r="AD59" s="352" t="s">
        <v>373</v>
      </c>
      <c r="AE59" s="353" t="s">
        <v>366</v>
      </c>
      <c r="AF59" s="353" t="s">
        <v>508</v>
      </c>
      <c r="AG59" s="353" t="s">
        <v>366</v>
      </c>
      <c r="AH59" s="353" t="s">
        <v>41</v>
      </c>
      <c r="AI59" s="353" t="s">
        <v>519</v>
      </c>
      <c r="AJ59" s="353" t="s">
        <v>74</v>
      </c>
      <c r="AK59" s="346" t="s">
        <v>369</v>
      </c>
      <c r="AL59" s="45">
        <v>5</v>
      </c>
      <c r="AM59" s="280"/>
      <c r="AN59" s="347" t="s">
        <v>516</v>
      </c>
      <c r="AO59" s="36" t="b">
        <f t="shared" si="3"/>
        <v>1</v>
      </c>
    </row>
    <row r="60" spans="1:16327" ht="22.5" customHeight="1" thickBot="1">
      <c r="A60" s="148">
        <v>2</v>
      </c>
      <c r="B60" s="244" t="s">
        <v>284</v>
      </c>
      <c r="C60" s="245"/>
      <c r="D60" s="245"/>
      <c r="E60" s="245"/>
      <c r="F60" s="245"/>
      <c r="G60" s="245"/>
      <c r="H60" s="245"/>
      <c r="I60" s="245"/>
      <c r="J60" s="245"/>
      <c r="K60" s="245"/>
      <c r="L60" s="245"/>
      <c r="M60" s="245"/>
      <c r="N60" s="245"/>
      <c r="O60" s="245"/>
      <c r="P60" s="245"/>
      <c r="Q60" s="245"/>
      <c r="R60" s="245"/>
      <c r="S60" s="245"/>
      <c r="T60" s="246"/>
      <c r="U60" s="35"/>
      <c r="V60" s="305">
        <f t="shared" si="1"/>
        <v>0</v>
      </c>
      <c r="W60" s="287" t="e">
        <f t="shared" si="2"/>
        <v>#N/A</v>
      </c>
      <c r="X60" s="52"/>
      <c r="Y60" s="360" t="e">
        <v>#VALUE!</v>
      </c>
      <c r="Z60" s="331" t="s">
        <v>413</v>
      </c>
      <c r="AA60" s="342"/>
      <c r="AB60" s="341"/>
      <c r="AC60" s="352"/>
      <c r="AD60" s="352"/>
      <c r="AE60" s="353"/>
      <c r="AF60" s="353"/>
      <c r="AG60" s="353"/>
      <c r="AH60" s="353"/>
      <c r="AI60" s="353"/>
      <c r="AJ60" s="353"/>
      <c r="AK60" s="346"/>
      <c r="AL60" s="45" t="e">
        <v>#N/A</v>
      </c>
      <c r="AM60" s="280"/>
      <c r="AN60" s="347" t="e">
        <v>#N/A</v>
      </c>
      <c r="AO60" s="36" t="e">
        <f t="shared" si="3"/>
        <v>#N/A</v>
      </c>
    </row>
    <row r="61" spans="1:16327" ht="22.5" customHeight="1">
      <c r="A61" s="148">
        <v>2</v>
      </c>
      <c r="B61" s="227" t="s">
        <v>520</v>
      </c>
      <c r="C61" s="178"/>
      <c r="D61" s="178"/>
      <c r="E61" s="178" t="s">
        <v>43</v>
      </c>
      <c r="F61" s="228" t="s">
        <v>285</v>
      </c>
      <c r="G61" s="215" t="s">
        <v>286</v>
      </c>
      <c r="H61" s="178"/>
      <c r="I61" s="178"/>
      <c r="J61" s="178"/>
      <c r="K61" s="228" t="s">
        <v>521</v>
      </c>
      <c r="L61" s="228" t="s">
        <v>68</v>
      </c>
      <c r="M61" s="233" t="s">
        <v>41</v>
      </c>
      <c r="N61" s="178" t="s">
        <v>74</v>
      </c>
      <c r="O61" s="178">
        <v>6</v>
      </c>
      <c r="P61" s="247">
        <v>2E-3</v>
      </c>
      <c r="Q61" s="218">
        <v>651.46860000000004</v>
      </c>
      <c r="R61" s="218" t="s">
        <v>172</v>
      </c>
      <c r="S61" s="218" t="s">
        <v>172</v>
      </c>
      <c r="T61" s="219">
        <v>6</v>
      </c>
      <c r="U61" s="35"/>
      <c r="V61" s="305">
        <f t="shared" si="1"/>
        <v>0</v>
      </c>
      <c r="W61" s="287">
        <f t="shared" si="2"/>
        <v>2</v>
      </c>
      <c r="X61" s="52"/>
      <c r="Y61" s="360">
        <v>2E-3</v>
      </c>
      <c r="Z61" s="331">
        <v>796.49059999999997</v>
      </c>
      <c r="AA61" s="342">
        <v>865.80448208000007</v>
      </c>
      <c r="AB61" s="341">
        <v>2E-3</v>
      </c>
      <c r="AC61" s="352" t="s">
        <v>522</v>
      </c>
      <c r="AD61" s="352" t="s">
        <v>373</v>
      </c>
      <c r="AE61" s="353" t="s">
        <v>366</v>
      </c>
      <c r="AF61" s="353" t="s">
        <v>523</v>
      </c>
      <c r="AG61" s="353" t="s">
        <v>366</v>
      </c>
      <c r="AH61" s="353" t="s">
        <v>41</v>
      </c>
      <c r="AI61" s="353" t="s">
        <v>368</v>
      </c>
      <c r="AJ61" s="353" t="s">
        <v>74</v>
      </c>
      <c r="AK61" s="346" t="s">
        <v>524</v>
      </c>
      <c r="AL61" s="45">
        <v>4</v>
      </c>
      <c r="AM61" s="280"/>
      <c r="AN61" s="347" t="s">
        <v>525</v>
      </c>
      <c r="AO61" s="36" t="b">
        <f t="shared" si="3"/>
        <v>0</v>
      </c>
    </row>
    <row r="62" spans="1:16327" s="28" customFormat="1" ht="22.5" customHeight="1">
      <c r="A62" s="148">
        <v>2</v>
      </c>
      <c r="B62" s="227" t="s">
        <v>520</v>
      </c>
      <c r="C62" s="98"/>
      <c r="D62" s="98"/>
      <c r="E62" s="98" t="s">
        <v>35</v>
      </c>
      <c r="F62" s="99" t="s">
        <v>289</v>
      </c>
      <c r="G62" s="106" t="s">
        <v>526</v>
      </c>
      <c r="H62" s="98"/>
      <c r="I62" s="98"/>
      <c r="J62" s="98"/>
      <c r="K62" s="98" t="s">
        <v>527</v>
      </c>
      <c r="L62" s="98" t="s">
        <v>500</v>
      </c>
      <c r="M62" s="100" t="s">
        <v>41</v>
      </c>
      <c r="N62" s="98" t="s">
        <v>74</v>
      </c>
      <c r="O62" s="98">
        <v>6</v>
      </c>
      <c r="P62" s="107">
        <v>2E-3</v>
      </c>
      <c r="Q62" s="102">
        <v>651.46860000000004</v>
      </c>
      <c r="R62" s="102" t="s">
        <v>172</v>
      </c>
      <c r="S62" s="102" t="s">
        <v>172</v>
      </c>
      <c r="T62" s="103">
        <v>6</v>
      </c>
      <c r="U62" s="35"/>
      <c r="V62" s="305">
        <f t="shared" si="1"/>
        <v>0</v>
      </c>
      <c r="W62" s="287">
        <f t="shared" si="2"/>
        <v>2</v>
      </c>
      <c r="X62" s="52"/>
      <c r="Y62" s="360">
        <v>2E-3</v>
      </c>
      <c r="Z62" s="331">
        <v>796.49059999999997</v>
      </c>
      <c r="AA62" s="342">
        <v>865.80448208000007</v>
      </c>
      <c r="AB62" s="341">
        <v>2E-3</v>
      </c>
      <c r="AC62" s="352" t="s">
        <v>528</v>
      </c>
      <c r="AD62" s="352" t="s">
        <v>529</v>
      </c>
      <c r="AE62" s="353" t="s">
        <v>366</v>
      </c>
      <c r="AF62" s="353" t="s">
        <v>291</v>
      </c>
      <c r="AG62" s="353" t="s">
        <v>366</v>
      </c>
      <c r="AH62" s="353" t="s">
        <v>41</v>
      </c>
      <c r="AI62" s="353" t="s">
        <v>368</v>
      </c>
      <c r="AJ62" s="353" t="s">
        <v>74</v>
      </c>
      <c r="AK62" s="346" t="s">
        <v>524</v>
      </c>
      <c r="AL62" s="45">
        <v>4</v>
      </c>
      <c r="AM62" s="280"/>
      <c r="AN62" s="347" t="s">
        <v>525</v>
      </c>
      <c r="AO62" s="36" t="b">
        <f t="shared" si="3"/>
        <v>0</v>
      </c>
      <c r="AP62" s="1"/>
      <c r="AQ62" s="27"/>
      <c r="AR62" s="27"/>
      <c r="AS62" s="27"/>
      <c r="AT62" s="27"/>
      <c r="AU62" s="27"/>
      <c r="AV62" s="27"/>
      <c r="AW62" s="27"/>
      <c r="AX62" s="27"/>
      <c r="AY62" s="27"/>
      <c r="AZ62" s="27"/>
      <c r="BA62" s="27"/>
      <c r="BB62" s="27"/>
      <c r="BC62" s="27"/>
      <c r="BD62" s="27"/>
      <c r="BE62" s="27"/>
      <c r="BF62" s="27"/>
      <c r="BG62" s="27"/>
      <c r="BH62" s="27"/>
      <c r="BI62" s="27"/>
      <c r="BJ62" s="27"/>
      <c r="BK62" s="27"/>
      <c r="BL62" s="27"/>
      <c r="BM62" s="27"/>
      <c r="BN62" s="27"/>
      <c r="BO62" s="27"/>
      <c r="BP62" s="27"/>
      <c r="BQ62" s="27"/>
      <c r="BR62" s="27"/>
      <c r="BS62" s="27"/>
      <c r="BT62" s="27"/>
      <c r="BU62" s="27"/>
      <c r="BV62" s="27"/>
      <c r="BW62" s="27"/>
      <c r="BX62" s="27"/>
      <c r="BY62" s="27"/>
      <c r="BZ62" s="27"/>
      <c r="CA62" s="27"/>
      <c r="CB62" s="27"/>
      <c r="CC62" s="27"/>
      <c r="CD62" s="27"/>
      <c r="CE62" s="27"/>
      <c r="CF62" s="27"/>
      <c r="CG62" s="27"/>
      <c r="CH62" s="27"/>
      <c r="CI62" s="27"/>
      <c r="CJ62" s="27"/>
      <c r="CK62" s="27"/>
      <c r="CL62" s="27"/>
      <c r="CM62" s="27"/>
      <c r="CN62" s="27"/>
      <c r="CO62" s="27"/>
      <c r="CP62" s="27"/>
      <c r="CQ62" s="27"/>
      <c r="CR62" s="27"/>
      <c r="CS62" s="27"/>
      <c r="CT62" s="27"/>
      <c r="CU62" s="27"/>
      <c r="CV62" s="27"/>
      <c r="CW62" s="27"/>
      <c r="CX62" s="27"/>
      <c r="CY62" s="27"/>
      <c r="CZ62" s="27"/>
      <c r="DA62" s="27"/>
      <c r="DB62" s="27"/>
      <c r="DC62" s="27"/>
      <c r="DD62" s="27"/>
      <c r="DE62" s="27"/>
      <c r="DF62" s="27"/>
      <c r="DG62" s="27"/>
      <c r="DH62" s="27"/>
      <c r="DI62" s="27"/>
      <c r="DJ62" s="27"/>
      <c r="DK62" s="27"/>
      <c r="DL62" s="27"/>
      <c r="DM62" s="27"/>
      <c r="DN62" s="27"/>
      <c r="DO62" s="27"/>
      <c r="DP62" s="27"/>
      <c r="DQ62" s="27"/>
      <c r="DR62" s="27"/>
      <c r="DS62" s="27"/>
      <c r="DT62" s="27"/>
      <c r="DU62" s="27"/>
      <c r="DV62" s="27"/>
      <c r="DW62" s="27"/>
      <c r="DX62" s="27"/>
      <c r="DY62" s="27"/>
      <c r="DZ62" s="27"/>
      <c r="EA62" s="27"/>
      <c r="EB62" s="27"/>
      <c r="EC62" s="27"/>
      <c r="ED62" s="27"/>
      <c r="EE62" s="27"/>
      <c r="EF62" s="27"/>
      <c r="EG62" s="27"/>
      <c r="EH62" s="27"/>
      <c r="EI62" s="27"/>
      <c r="EJ62" s="27"/>
      <c r="EK62" s="27"/>
      <c r="EL62" s="27"/>
      <c r="EM62" s="27"/>
      <c r="EN62" s="27"/>
      <c r="EO62" s="27"/>
      <c r="EP62" s="27"/>
      <c r="EQ62" s="27"/>
      <c r="ER62" s="27"/>
      <c r="ES62" s="27"/>
      <c r="ET62" s="27"/>
      <c r="EU62" s="27"/>
      <c r="EV62" s="27"/>
      <c r="EW62" s="27"/>
      <c r="EX62" s="27"/>
      <c r="EY62" s="27"/>
      <c r="EZ62" s="27"/>
      <c r="FA62" s="27"/>
      <c r="FB62" s="27"/>
      <c r="FC62" s="27"/>
      <c r="FD62" s="27"/>
      <c r="FE62" s="27"/>
      <c r="FF62" s="27"/>
      <c r="FG62" s="27"/>
      <c r="FH62" s="27"/>
      <c r="FI62" s="27"/>
      <c r="FJ62" s="27"/>
      <c r="FK62" s="27"/>
      <c r="FL62" s="27"/>
      <c r="FM62" s="27"/>
      <c r="FN62" s="27"/>
      <c r="FO62" s="27"/>
      <c r="FP62" s="27"/>
      <c r="FQ62" s="27"/>
      <c r="FR62" s="27"/>
      <c r="FS62" s="27"/>
      <c r="FT62" s="27"/>
      <c r="FU62" s="27"/>
      <c r="FV62" s="27"/>
      <c r="FW62" s="27"/>
      <c r="FX62" s="27"/>
      <c r="FY62" s="27"/>
      <c r="FZ62" s="27"/>
      <c r="GA62" s="27"/>
      <c r="GB62" s="27"/>
      <c r="GC62" s="27"/>
      <c r="GD62" s="27"/>
      <c r="GE62" s="27"/>
      <c r="GF62" s="27"/>
      <c r="GG62" s="27"/>
      <c r="GH62" s="27"/>
      <c r="GI62" s="27"/>
      <c r="GJ62" s="27"/>
      <c r="GK62" s="27"/>
      <c r="GL62" s="27"/>
      <c r="GM62" s="27"/>
      <c r="GN62" s="27"/>
      <c r="GO62" s="27"/>
      <c r="GP62" s="27"/>
      <c r="GQ62" s="27"/>
      <c r="GR62" s="27"/>
      <c r="GS62" s="27"/>
      <c r="GT62" s="27"/>
      <c r="GU62" s="27"/>
      <c r="GV62" s="27"/>
      <c r="GW62" s="27"/>
      <c r="GX62" s="27"/>
      <c r="GY62" s="27"/>
      <c r="GZ62" s="27"/>
      <c r="HA62" s="27"/>
      <c r="HB62" s="27"/>
      <c r="HC62" s="27"/>
      <c r="HD62" s="27"/>
      <c r="HE62" s="27"/>
      <c r="HF62" s="27"/>
      <c r="HG62" s="27"/>
      <c r="HH62" s="27"/>
      <c r="HI62" s="27"/>
      <c r="HJ62" s="27"/>
      <c r="HK62" s="27"/>
      <c r="HL62" s="27"/>
      <c r="HM62" s="27"/>
      <c r="HN62" s="27"/>
      <c r="HO62" s="27"/>
      <c r="HP62" s="27"/>
      <c r="HQ62" s="27"/>
      <c r="HR62" s="27"/>
      <c r="HS62" s="27"/>
      <c r="HT62" s="27"/>
      <c r="HU62" s="27"/>
      <c r="HV62" s="27"/>
      <c r="HW62" s="27"/>
      <c r="HX62" s="27"/>
      <c r="HY62" s="27"/>
      <c r="HZ62" s="27"/>
      <c r="IA62" s="27"/>
      <c r="IB62" s="27"/>
      <c r="IC62" s="27"/>
      <c r="ID62" s="27"/>
      <c r="IE62" s="27"/>
      <c r="IF62" s="27"/>
      <c r="IG62" s="27"/>
      <c r="IH62" s="27"/>
      <c r="II62" s="27"/>
      <c r="IJ62" s="27"/>
      <c r="IK62" s="27"/>
      <c r="IL62" s="27"/>
      <c r="IM62" s="27"/>
      <c r="IN62" s="27"/>
      <c r="IO62" s="27"/>
      <c r="IP62" s="27"/>
      <c r="IQ62" s="27"/>
      <c r="IR62" s="27"/>
      <c r="IS62" s="27"/>
      <c r="IT62" s="27"/>
      <c r="IU62" s="27"/>
      <c r="IV62" s="27"/>
      <c r="IW62" s="27"/>
      <c r="IX62" s="27"/>
      <c r="IY62" s="27"/>
      <c r="IZ62" s="27"/>
      <c r="JA62" s="27"/>
      <c r="JB62" s="27"/>
      <c r="JC62" s="27"/>
      <c r="JD62" s="27"/>
      <c r="JE62" s="27"/>
      <c r="JF62" s="27"/>
      <c r="JG62" s="27"/>
      <c r="JH62" s="27"/>
      <c r="JI62" s="27"/>
      <c r="JJ62" s="27"/>
      <c r="JK62" s="27"/>
      <c r="JL62" s="27"/>
      <c r="JM62" s="27"/>
      <c r="JN62" s="27"/>
      <c r="JO62" s="27"/>
      <c r="JP62" s="27"/>
      <c r="JQ62" s="27"/>
      <c r="JR62" s="27"/>
      <c r="JS62" s="27"/>
      <c r="JT62" s="27"/>
      <c r="JU62" s="27"/>
      <c r="JV62" s="27"/>
      <c r="JW62" s="27"/>
      <c r="JX62" s="27"/>
      <c r="JY62" s="27"/>
      <c r="JZ62" s="27"/>
      <c r="KA62" s="27"/>
      <c r="KB62" s="27"/>
      <c r="KC62" s="27"/>
      <c r="KD62" s="27"/>
      <c r="KE62" s="27"/>
      <c r="KF62" s="27"/>
      <c r="KG62" s="27"/>
      <c r="KH62" s="27"/>
      <c r="KI62" s="27"/>
      <c r="KJ62" s="27"/>
      <c r="KK62" s="27"/>
      <c r="KL62" s="27"/>
      <c r="KM62" s="27"/>
      <c r="KN62" s="27"/>
      <c r="KO62" s="27"/>
      <c r="KP62" s="27"/>
      <c r="KQ62" s="27"/>
      <c r="KR62" s="27"/>
      <c r="KS62" s="27"/>
      <c r="KT62" s="27"/>
      <c r="KU62" s="27"/>
      <c r="KV62" s="27"/>
      <c r="KW62" s="27"/>
      <c r="KX62" s="27"/>
      <c r="KY62" s="27"/>
      <c r="KZ62" s="27"/>
      <c r="LA62" s="27"/>
      <c r="LB62" s="27"/>
      <c r="LC62" s="27"/>
      <c r="LD62" s="27"/>
      <c r="LE62" s="27"/>
      <c r="LF62" s="27"/>
      <c r="LG62" s="27"/>
      <c r="LH62" s="27"/>
      <c r="LI62" s="27"/>
      <c r="LJ62" s="27"/>
      <c r="LK62" s="27"/>
      <c r="LL62" s="27"/>
      <c r="LM62" s="27"/>
      <c r="LN62" s="27"/>
      <c r="LO62" s="27"/>
      <c r="LP62" s="27"/>
      <c r="LQ62" s="27"/>
      <c r="LR62" s="27"/>
      <c r="LS62" s="27"/>
      <c r="LT62" s="27"/>
      <c r="LU62" s="27"/>
      <c r="LV62" s="27"/>
      <c r="LW62" s="27"/>
      <c r="LX62" s="27"/>
      <c r="LY62" s="27"/>
      <c r="LZ62" s="27"/>
      <c r="MA62" s="27"/>
      <c r="MB62" s="27"/>
      <c r="MC62" s="27"/>
      <c r="MD62" s="27"/>
      <c r="ME62" s="27"/>
      <c r="MF62" s="27"/>
      <c r="MG62" s="27"/>
      <c r="MH62" s="27"/>
      <c r="MI62" s="27"/>
      <c r="MJ62" s="27"/>
      <c r="MK62" s="27"/>
      <c r="ML62" s="27"/>
      <c r="MM62" s="27"/>
      <c r="MN62" s="27"/>
      <c r="MO62" s="27"/>
      <c r="MP62" s="27"/>
      <c r="MQ62" s="27"/>
      <c r="MR62" s="27"/>
      <c r="MS62" s="27"/>
      <c r="MT62" s="27"/>
      <c r="MU62" s="27"/>
      <c r="MV62" s="27"/>
      <c r="MW62" s="27"/>
      <c r="MX62" s="27"/>
      <c r="MY62" s="27"/>
      <c r="MZ62" s="27"/>
      <c r="NA62" s="27"/>
      <c r="NB62" s="27"/>
      <c r="NC62" s="27"/>
      <c r="ND62" s="27"/>
      <c r="NE62" s="27"/>
      <c r="NF62" s="27"/>
      <c r="NG62" s="27"/>
      <c r="NH62" s="27"/>
      <c r="NI62" s="27"/>
      <c r="NJ62" s="27"/>
      <c r="NK62" s="27"/>
      <c r="NL62" s="27"/>
      <c r="NM62" s="27"/>
      <c r="NN62" s="27"/>
      <c r="NO62" s="27"/>
      <c r="NP62" s="27"/>
      <c r="NQ62" s="27"/>
      <c r="NR62" s="27"/>
      <c r="NS62" s="27"/>
      <c r="NT62" s="27"/>
      <c r="NU62" s="27"/>
      <c r="NV62" s="27"/>
      <c r="NW62" s="27"/>
      <c r="NX62" s="27"/>
      <c r="NY62" s="27"/>
      <c r="NZ62" s="27"/>
      <c r="OA62" s="27"/>
      <c r="OB62" s="27"/>
      <c r="OC62" s="27"/>
      <c r="OD62" s="27"/>
      <c r="OE62" s="27"/>
      <c r="OF62" s="27"/>
      <c r="OG62" s="27"/>
      <c r="OH62" s="27"/>
      <c r="OI62" s="27"/>
      <c r="OJ62" s="27"/>
      <c r="OK62" s="27"/>
      <c r="OL62" s="27"/>
      <c r="OM62" s="27"/>
      <c r="ON62" s="27"/>
      <c r="OO62" s="27"/>
      <c r="OP62" s="27"/>
      <c r="OQ62" s="27"/>
      <c r="OR62" s="27"/>
      <c r="OS62" s="27"/>
      <c r="OT62" s="27"/>
      <c r="OU62" s="27"/>
      <c r="OV62" s="27"/>
      <c r="OW62" s="27"/>
      <c r="OX62" s="27"/>
      <c r="OY62" s="27"/>
      <c r="OZ62" s="27"/>
      <c r="PA62" s="27"/>
      <c r="PB62" s="27"/>
      <c r="PC62" s="27"/>
      <c r="PD62" s="27"/>
      <c r="PE62" s="27"/>
      <c r="PF62" s="27"/>
      <c r="PG62" s="27"/>
      <c r="PH62" s="27"/>
      <c r="PI62" s="27"/>
      <c r="PJ62" s="27"/>
      <c r="PK62" s="27"/>
      <c r="PL62" s="27"/>
      <c r="PM62" s="27"/>
      <c r="PN62" s="27"/>
      <c r="PO62" s="27"/>
      <c r="PP62" s="27"/>
      <c r="PQ62" s="27"/>
      <c r="PR62" s="27"/>
      <c r="PS62" s="27"/>
      <c r="PT62" s="27"/>
      <c r="PU62" s="27"/>
      <c r="PV62" s="27"/>
      <c r="PW62" s="27"/>
      <c r="PX62" s="27"/>
      <c r="PY62" s="27"/>
      <c r="PZ62" s="27"/>
      <c r="QA62" s="27"/>
      <c r="QB62" s="27"/>
      <c r="QC62" s="27"/>
      <c r="QD62" s="27"/>
      <c r="QE62" s="27"/>
      <c r="QF62" s="27"/>
      <c r="QG62" s="27"/>
      <c r="QH62" s="27"/>
      <c r="QI62" s="27"/>
      <c r="QJ62" s="27"/>
      <c r="QK62" s="27"/>
      <c r="QL62" s="27"/>
      <c r="QM62" s="27"/>
      <c r="QN62" s="27"/>
      <c r="QO62" s="27"/>
      <c r="QP62" s="27"/>
      <c r="QQ62" s="27"/>
      <c r="QR62" s="27"/>
      <c r="QS62" s="27"/>
      <c r="QT62" s="27"/>
      <c r="QU62" s="27"/>
      <c r="QV62" s="27"/>
      <c r="QW62" s="27"/>
      <c r="QX62" s="27"/>
      <c r="QY62" s="27"/>
      <c r="QZ62" s="27"/>
      <c r="RA62" s="27"/>
      <c r="RB62" s="27"/>
      <c r="RC62" s="27"/>
      <c r="RD62" s="27"/>
      <c r="RE62" s="27"/>
      <c r="RF62" s="27"/>
      <c r="RG62" s="27"/>
      <c r="RH62" s="27"/>
      <c r="RI62" s="27"/>
      <c r="RJ62" s="27"/>
      <c r="RK62" s="27"/>
      <c r="RL62" s="27"/>
      <c r="RM62" s="27"/>
      <c r="RN62" s="27"/>
      <c r="RO62" s="27"/>
      <c r="RP62" s="27"/>
      <c r="RQ62" s="27"/>
      <c r="RR62" s="27"/>
      <c r="RS62" s="27"/>
      <c r="RT62" s="27"/>
      <c r="RU62" s="27"/>
      <c r="RV62" s="27"/>
      <c r="RW62" s="27"/>
      <c r="RX62" s="27"/>
      <c r="RY62" s="27"/>
      <c r="RZ62" s="27"/>
      <c r="SA62" s="27"/>
      <c r="SB62" s="27"/>
      <c r="SC62" s="27"/>
      <c r="SD62" s="27"/>
      <c r="SE62" s="27"/>
      <c r="SF62" s="27"/>
      <c r="SG62" s="27"/>
      <c r="SH62" s="27"/>
      <c r="SI62" s="27"/>
      <c r="SJ62" s="27"/>
      <c r="SK62" s="27"/>
      <c r="SL62" s="27"/>
      <c r="SM62" s="27"/>
      <c r="SN62" s="27"/>
      <c r="SO62" s="27"/>
      <c r="SP62" s="27"/>
      <c r="SQ62" s="27"/>
      <c r="SR62" s="27"/>
      <c r="SS62" s="27"/>
      <c r="ST62" s="27"/>
      <c r="SU62" s="27"/>
      <c r="SV62" s="27"/>
      <c r="SW62" s="27"/>
      <c r="SX62" s="27"/>
      <c r="SY62" s="27"/>
      <c r="SZ62" s="27"/>
      <c r="TA62" s="27"/>
      <c r="TB62" s="27"/>
      <c r="TC62" s="27"/>
      <c r="TD62" s="27"/>
      <c r="TE62" s="27"/>
      <c r="TF62" s="27"/>
      <c r="TG62" s="27"/>
      <c r="TH62" s="27"/>
      <c r="TI62" s="27"/>
      <c r="TJ62" s="27"/>
      <c r="TK62" s="27"/>
      <c r="TL62" s="27"/>
      <c r="TM62" s="27"/>
      <c r="TN62" s="27"/>
      <c r="TO62" s="27"/>
      <c r="TP62" s="27"/>
      <c r="TQ62" s="27"/>
      <c r="TR62" s="27"/>
      <c r="TS62" s="27"/>
      <c r="TT62" s="27"/>
      <c r="TU62" s="27"/>
      <c r="TV62" s="27"/>
      <c r="TW62" s="27"/>
      <c r="TX62" s="27"/>
      <c r="TY62" s="27"/>
      <c r="TZ62" s="27"/>
      <c r="UA62" s="27"/>
      <c r="UB62" s="27"/>
      <c r="UC62" s="27"/>
      <c r="UD62" s="27"/>
      <c r="UE62" s="27"/>
      <c r="UF62" s="27"/>
      <c r="UG62" s="27"/>
      <c r="UH62" s="27"/>
      <c r="UI62" s="27"/>
      <c r="UJ62" s="27"/>
      <c r="UK62" s="27"/>
      <c r="UL62" s="27"/>
      <c r="UM62" s="27"/>
      <c r="UN62" s="27"/>
      <c r="UO62" s="27"/>
      <c r="UP62" s="27"/>
      <c r="UQ62" s="27"/>
      <c r="UR62" s="27"/>
      <c r="US62" s="27"/>
      <c r="UT62" s="27"/>
      <c r="UU62" s="27"/>
      <c r="UV62" s="27"/>
      <c r="UW62" s="27"/>
      <c r="UX62" s="27"/>
      <c r="UY62" s="27"/>
      <c r="UZ62" s="27"/>
      <c r="VA62" s="27"/>
      <c r="VB62" s="27"/>
      <c r="VC62" s="27"/>
      <c r="VD62" s="27"/>
      <c r="VE62" s="27"/>
      <c r="VF62" s="27"/>
      <c r="VG62" s="27"/>
      <c r="VH62" s="27"/>
      <c r="VI62" s="27"/>
      <c r="VJ62" s="27"/>
      <c r="VK62" s="27"/>
      <c r="VL62" s="27"/>
      <c r="VM62" s="27"/>
      <c r="VN62" s="27"/>
      <c r="VO62" s="27"/>
      <c r="VP62" s="27"/>
      <c r="VQ62" s="27"/>
      <c r="VR62" s="27"/>
      <c r="VS62" s="27"/>
      <c r="VT62" s="27"/>
      <c r="VU62" s="27"/>
      <c r="VV62" s="27"/>
      <c r="VW62" s="27"/>
      <c r="VX62" s="27"/>
      <c r="VY62" s="27"/>
      <c r="VZ62" s="27"/>
      <c r="WA62" s="27"/>
      <c r="WB62" s="27"/>
      <c r="WC62" s="27"/>
      <c r="WD62" s="27"/>
      <c r="WE62" s="27"/>
      <c r="WF62" s="27"/>
      <c r="WG62" s="27"/>
      <c r="WH62" s="27"/>
      <c r="WI62" s="27"/>
      <c r="WJ62" s="27"/>
      <c r="WK62" s="27"/>
      <c r="WL62" s="27"/>
      <c r="WM62" s="27"/>
      <c r="WN62" s="27"/>
      <c r="WO62" s="27"/>
      <c r="WP62" s="27"/>
      <c r="WQ62" s="27"/>
      <c r="WR62" s="27"/>
      <c r="WS62" s="27"/>
      <c r="WT62" s="27"/>
      <c r="WU62" s="27"/>
      <c r="WV62" s="27"/>
      <c r="WW62" s="27"/>
      <c r="WX62" s="27"/>
      <c r="WY62" s="27"/>
      <c r="WZ62" s="27"/>
      <c r="XA62" s="27"/>
      <c r="XB62" s="27"/>
      <c r="XC62" s="27"/>
      <c r="XD62" s="27"/>
      <c r="XE62" s="27"/>
      <c r="XF62" s="27"/>
      <c r="XG62" s="27"/>
      <c r="XH62" s="27"/>
      <c r="XI62" s="27"/>
      <c r="XJ62" s="27"/>
      <c r="XK62" s="27"/>
      <c r="XL62" s="27"/>
      <c r="XM62" s="27"/>
      <c r="XN62" s="27"/>
      <c r="XO62" s="27"/>
      <c r="XP62" s="27"/>
      <c r="XQ62" s="27"/>
      <c r="XR62" s="27"/>
      <c r="XS62" s="27"/>
      <c r="XT62" s="27"/>
      <c r="XU62" s="27"/>
      <c r="XV62" s="27"/>
      <c r="XW62" s="27"/>
      <c r="XX62" s="27"/>
      <c r="XY62" s="27"/>
      <c r="XZ62" s="27"/>
      <c r="YA62" s="27"/>
      <c r="YB62" s="27"/>
      <c r="YC62" s="27"/>
      <c r="YD62" s="27"/>
      <c r="YE62" s="27"/>
      <c r="YF62" s="27"/>
      <c r="YG62" s="27"/>
      <c r="YH62" s="27"/>
      <c r="YI62" s="27"/>
      <c r="YJ62" s="27"/>
      <c r="YK62" s="27"/>
      <c r="YL62" s="27"/>
      <c r="YM62" s="27"/>
      <c r="YN62" s="27"/>
      <c r="YO62" s="27"/>
      <c r="YP62" s="27"/>
      <c r="YQ62" s="27"/>
      <c r="YR62" s="27"/>
      <c r="YS62" s="27"/>
      <c r="YT62" s="27"/>
      <c r="YU62" s="27"/>
      <c r="YV62" s="27"/>
      <c r="YW62" s="27"/>
      <c r="YX62" s="27"/>
      <c r="YY62" s="27"/>
      <c r="YZ62" s="27"/>
      <c r="ZA62" s="27"/>
      <c r="ZB62" s="27"/>
      <c r="ZC62" s="27"/>
      <c r="ZD62" s="27"/>
      <c r="ZE62" s="27"/>
      <c r="ZF62" s="27"/>
      <c r="ZG62" s="27"/>
      <c r="ZH62" s="27"/>
      <c r="ZI62" s="27"/>
      <c r="ZJ62" s="27"/>
      <c r="ZK62" s="27"/>
      <c r="ZL62" s="27"/>
      <c r="ZM62" s="27"/>
      <c r="ZN62" s="27"/>
      <c r="ZO62" s="27"/>
      <c r="ZP62" s="27"/>
      <c r="ZQ62" s="27"/>
      <c r="ZR62" s="27"/>
      <c r="ZS62" s="27"/>
      <c r="ZT62" s="27"/>
      <c r="ZU62" s="27"/>
      <c r="ZV62" s="27"/>
      <c r="ZW62" s="27"/>
      <c r="ZX62" s="27"/>
      <c r="ZY62" s="27"/>
      <c r="ZZ62" s="27"/>
      <c r="AAA62" s="27"/>
      <c r="AAB62" s="27"/>
      <c r="AAC62" s="27"/>
      <c r="AAD62" s="27"/>
      <c r="AAE62" s="27"/>
      <c r="AAF62" s="27"/>
      <c r="AAG62" s="27"/>
      <c r="AAH62" s="27"/>
      <c r="AAI62" s="27"/>
      <c r="AAJ62" s="27"/>
      <c r="AAK62" s="27"/>
      <c r="AAL62" s="27"/>
      <c r="AAM62" s="27"/>
      <c r="AAN62" s="27"/>
      <c r="AAO62" s="27"/>
      <c r="AAP62" s="27"/>
      <c r="AAQ62" s="27"/>
      <c r="AAR62" s="27"/>
      <c r="AAS62" s="27"/>
      <c r="AAT62" s="27"/>
      <c r="AAU62" s="27"/>
      <c r="AAV62" s="27"/>
      <c r="AAW62" s="27"/>
      <c r="AAX62" s="27"/>
      <c r="AAY62" s="27"/>
      <c r="AAZ62" s="27"/>
      <c r="ABA62" s="27"/>
      <c r="ABB62" s="27"/>
      <c r="ABC62" s="27"/>
      <c r="ABD62" s="27"/>
      <c r="ABE62" s="27"/>
      <c r="ABF62" s="27"/>
      <c r="ABG62" s="27"/>
      <c r="ABH62" s="27"/>
      <c r="ABI62" s="27"/>
      <c r="ABJ62" s="27"/>
      <c r="ABK62" s="27"/>
      <c r="ABL62" s="27"/>
      <c r="ABM62" s="27"/>
      <c r="ABN62" s="27"/>
      <c r="ABO62" s="27"/>
      <c r="ABP62" s="27"/>
      <c r="ABQ62" s="27"/>
      <c r="ABR62" s="27"/>
      <c r="ABS62" s="27"/>
      <c r="ABT62" s="27"/>
      <c r="ABU62" s="27"/>
      <c r="ABV62" s="27"/>
      <c r="ABW62" s="27"/>
      <c r="ABX62" s="27"/>
      <c r="ABY62" s="27"/>
      <c r="ABZ62" s="27"/>
      <c r="ACA62" s="27"/>
      <c r="ACB62" s="27"/>
      <c r="ACC62" s="27"/>
      <c r="ACD62" s="27"/>
      <c r="ACE62" s="27"/>
      <c r="ACF62" s="27"/>
      <c r="ACG62" s="27"/>
      <c r="ACH62" s="27"/>
      <c r="ACI62" s="27"/>
      <c r="ACJ62" s="27"/>
      <c r="ACK62" s="27"/>
      <c r="ACL62" s="27"/>
      <c r="ACM62" s="27"/>
      <c r="ACN62" s="27"/>
      <c r="ACO62" s="27"/>
      <c r="ACP62" s="27"/>
      <c r="ACQ62" s="27"/>
      <c r="ACR62" s="27"/>
      <c r="ACS62" s="27"/>
      <c r="ACT62" s="27"/>
      <c r="ACU62" s="27"/>
      <c r="ACV62" s="27"/>
      <c r="ACW62" s="27"/>
      <c r="ACX62" s="27"/>
      <c r="ACY62" s="27"/>
      <c r="ACZ62" s="27"/>
      <c r="ADA62" s="27"/>
      <c r="ADB62" s="27"/>
      <c r="ADC62" s="27"/>
      <c r="ADD62" s="27"/>
      <c r="ADE62" s="27"/>
      <c r="ADF62" s="27"/>
      <c r="ADG62" s="27"/>
      <c r="ADH62" s="27"/>
      <c r="ADI62" s="27"/>
      <c r="ADJ62" s="27"/>
      <c r="ADK62" s="27"/>
      <c r="ADL62" s="27"/>
      <c r="ADM62" s="27"/>
      <c r="ADN62" s="27"/>
      <c r="ADO62" s="27"/>
      <c r="ADP62" s="27"/>
      <c r="ADQ62" s="27"/>
      <c r="ADR62" s="27"/>
      <c r="ADS62" s="27"/>
      <c r="ADT62" s="27"/>
      <c r="ADU62" s="27"/>
      <c r="ADV62" s="27"/>
      <c r="ADW62" s="27"/>
      <c r="ADX62" s="27"/>
      <c r="ADY62" s="27"/>
      <c r="ADZ62" s="27"/>
      <c r="AEA62" s="27"/>
      <c r="AEB62" s="27"/>
      <c r="AEC62" s="27"/>
      <c r="AED62" s="27"/>
      <c r="AEE62" s="27"/>
      <c r="AEF62" s="27"/>
      <c r="AEG62" s="27"/>
      <c r="AEH62" s="27"/>
      <c r="AEI62" s="27"/>
      <c r="AEJ62" s="27"/>
      <c r="AEK62" s="27"/>
      <c r="AEL62" s="27"/>
      <c r="AEM62" s="27"/>
      <c r="AEN62" s="27"/>
      <c r="AEO62" s="27"/>
      <c r="AEP62" s="27"/>
      <c r="AEQ62" s="27"/>
      <c r="AER62" s="27"/>
      <c r="AES62" s="27"/>
      <c r="AET62" s="27"/>
      <c r="AEU62" s="27"/>
      <c r="AEV62" s="27"/>
      <c r="AEW62" s="27"/>
      <c r="AEX62" s="27"/>
      <c r="AEY62" s="27"/>
      <c r="AEZ62" s="27"/>
      <c r="AFA62" s="27"/>
      <c r="AFB62" s="27"/>
      <c r="AFC62" s="27"/>
      <c r="AFD62" s="27"/>
      <c r="AFE62" s="27"/>
      <c r="AFF62" s="27"/>
      <c r="AFG62" s="27"/>
      <c r="AFH62" s="27"/>
      <c r="AFI62" s="27"/>
      <c r="AFJ62" s="27"/>
      <c r="AFK62" s="27"/>
      <c r="AFL62" s="27"/>
      <c r="AFM62" s="27"/>
      <c r="AFN62" s="27"/>
      <c r="AFO62" s="27"/>
      <c r="AFP62" s="27"/>
      <c r="AFQ62" s="27"/>
      <c r="AFR62" s="27"/>
      <c r="AFS62" s="27"/>
      <c r="AFT62" s="27"/>
      <c r="AFU62" s="27"/>
      <c r="AFV62" s="27"/>
      <c r="AFW62" s="27"/>
      <c r="AFX62" s="27"/>
      <c r="AFY62" s="27"/>
      <c r="AFZ62" s="27"/>
      <c r="AGA62" s="27"/>
      <c r="AGB62" s="27"/>
      <c r="AGC62" s="27"/>
      <c r="AGD62" s="27"/>
      <c r="AGE62" s="27"/>
      <c r="AGF62" s="27"/>
      <c r="AGG62" s="27"/>
      <c r="AGH62" s="27"/>
      <c r="AGI62" s="27"/>
      <c r="AGJ62" s="27"/>
      <c r="AGK62" s="27"/>
      <c r="AGL62" s="27"/>
      <c r="AGM62" s="27"/>
      <c r="AGN62" s="27"/>
      <c r="AGO62" s="27"/>
      <c r="AGP62" s="27"/>
      <c r="AGQ62" s="27"/>
      <c r="AGR62" s="27"/>
      <c r="AGS62" s="27"/>
      <c r="AGT62" s="27"/>
      <c r="AGU62" s="27"/>
      <c r="AGV62" s="27"/>
      <c r="AGW62" s="27"/>
      <c r="AGX62" s="27"/>
      <c r="AGY62" s="27"/>
      <c r="AGZ62" s="27"/>
      <c r="AHA62" s="27"/>
      <c r="AHB62" s="27"/>
      <c r="AHC62" s="27"/>
      <c r="AHD62" s="27"/>
      <c r="AHE62" s="27"/>
      <c r="AHF62" s="27"/>
      <c r="AHG62" s="27"/>
      <c r="AHH62" s="27"/>
      <c r="AHI62" s="27"/>
      <c r="AHJ62" s="27"/>
      <c r="AHK62" s="27"/>
      <c r="AHL62" s="27"/>
      <c r="AHM62" s="27"/>
      <c r="AHN62" s="27"/>
      <c r="AHO62" s="27"/>
      <c r="AHP62" s="27"/>
      <c r="AHQ62" s="27"/>
      <c r="AHR62" s="27"/>
      <c r="AHS62" s="27"/>
      <c r="AHT62" s="27"/>
      <c r="AHU62" s="27"/>
      <c r="AHV62" s="27"/>
      <c r="AHW62" s="27"/>
      <c r="AHX62" s="27"/>
      <c r="AHY62" s="27"/>
      <c r="AHZ62" s="27"/>
      <c r="AIA62" s="27"/>
      <c r="AIB62" s="27"/>
      <c r="AIC62" s="27"/>
      <c r="AID62" s="27"/>
      <c r="AIE62" s="27"/>
      <c r="AIF62" s="27"/>
      <c r="AIG62" s="27"/>
      <c r="AIH62" s="27"/>
      <c r="AII62" s="27"/>
      <c r="AIJ62" s="27"/>
      <c r="AIK62" s="27"/>
      <c r="AIL62" s="27"/>
      <c r="AIM62" s="27"/>
      <c r="AIN62" s="27"/>
      <c r="AIO62" s="27"/>
      <c r="AIP62" s="27"/>
      <c r="AIQ62" s="27"/>
      <c r="AIR62" s="27"/>
      <c r="AIS62" s="27"/>
      <c r="AIT62" s="27"/>
      <c r="AIU62" s="27"/>
      <c r="AIV62" s="27"/>
      <c r="AIW62" s="27"/>
      <c r="AIX62" s="27"/>
      <c r="AIY62" s="27"/>
      <c r="AIZ62" s="27"/>
      <c r="AJA62" s="27"/>
      <c r="AJB62" s="27"/>
      <c r="AJC62" s="27"/>
      <c r="AJD62" s="27"/>
      <c r="AJE62" s="27"/>
      <c r="AJF62" s="27"/>
      <c r="AJG62" s="27"/>
      <c r="AJH62" s="27"/>
      <c r="AJI62" s="27"/>
      <c r="AJJ62" s="27"/>
      <c r="AJK62" s="27"/>
      <c r="AJL62" s="27"/>
      <c r="AJM62" s="27"/>
      <c r="AJN62" s="27"/>
      <c r="AJO62" s="27"/>
      <c r="AJP62" s="27"/>
      <c r="AJQ62" s="27"/>
      <c r="AJR62" s="27"/>
      <c r="AJS62" s="27"/>
      <c r="AJT62" s="27"/>
      <c r="AJU62" s="27"/>
      <c r="AJV62" s="27"/>
      <c r="AJW62" s="27"/>
      <c r="AJX62" s="27"/>
      <c r="AJY62" s="27"/>
      <c r="AJZ62" s="27"/>
      <c r="AKA62" s="27"/>
      <c r="AKB62" s="27"/>
      <c r="AKC62" s="27"/>
      <c r="AKD62" s="27"/>
      <c r="AKE62" s="27"/>
      <c r="AKF62" s="27"/>
      <c r="AKG62" s="27"/>
      <c r="AKH62" s="27"/>
      <c r="AKI62" s="27"/>
      <c r="AKJ62" s="27"/>
      <c r="AKK62" s="27"/>
      <c r="AKL62" s="27"/>
      <c r="AKM62" s="27"/>
      <c r="AKN62" s="27"/>
      <c r="AKO62" s="27"/>
      <c r="AKP62" s="27"/>
      <c r="AKQ62" s="27"/>
      <c r="AKR62" s="27"/>
      <c r="AKS62" s="27"/>
      <c r="AKT62" s="27"/>
      <c r="AKU62" s="27"/>
      <c r="AKV62" s="27"/>
      <c r="AKW62" s="27"/>
      <c r="AKX62" s="27"/>
      <c r="AKY62" s="27"/>
      <c r="AKZ62" s="27"/>
      <c r="ALA62" s="27"/>
      <c r="ALB62" s="27"/>
      <c r="ALC62" s="27"/>
      <c r="ALD62" s="27"/>
      <c r="ALE62" s="27"/>
      <c r="ALF62" s="27"/>
      <c r="ALG62" s="27"/>
      <c r="ALH62" s="27"/>
      <c r="ALI62" s="27"/>
      <c r="ALJ62" s="27"/>
      <c r="ALK62" s="27"/>
      <c r="ALL62" s="27"/>
      <c r="ALM62" s="27"/>
      <c r="ALN62" s="27"/>
      <c r="ALO62" s="27"/>
      <c r="ALP62" s="27"/>
      <c r="ALQ62" s="27"/>
      <c r="ALR62" s="27"/>
      <c r="ALS62" s="27"/>
      <c r="ALT62" s="27"/>
      <c r="ALU62" s="27"/>
      <c r="ALV62" s="27"/>
      <c r="ALW62" s="27"/>
      <c r="ALX62" s="27"/>
      <c r="ALY62" s="27"/>
      <c r="ALZ62" s="27"/>
      <c r="AMA62" s="27"/>
      <c r="AMB62" s="27"/>
      <c r="AMC62" s="27"/>
      <c r="AMD62" s="27"/>
      <c r="AME62" s="27"/>
      <c r="AMF62" s="27"/>
      <c r="AMG62" s="27"/>
      <c r="AMH62" s="27"/>
      <c r="AMI62" s="27"/>
      <c r="AMJ62" s="27"/>
      <c r="AMK62" s="27"/>
      <c r="AML62" s="27"/>
      <c r="AMM62" s="27"/>
      <c r="AMN62" s="27"/>
      <c r="AMO62" s="27"/>
      <c r="AMP62" s="27"/>
      <c r="AMQ62" s="27"/>
      <c r="AMR62" s="27"/>
      <c r="AMS62" s="27"/>
      <c r="AMT62" s="27"/>
      <c r="AMU62" s="27"/>
      <c r="AMV62" s="27"/>
      <c r="AMW62" s="27"/>
      <c r="AMX62" s="27"/>
      <c r="AMY62" s="27"/>
      <c r="AMZ62" s="27"/>
      <c r="ANA62" s="27"/>
      <c r="ANB62" s="27"/>
      <c r="ANC62" s="27"/>
      <c r="AND62" s="27"/>
      <c r="ANE62" s="27"/>
      <c r="ANF62" s="27"/>
      <c r="ANG62" s="27"/>
      <c r="ANH62" s="27"/>
      <c r="ANI62" s="27"/>
      <c r="ANJ62" s="27"/>
      <c r="ANK62" s="27"/>
      <c r="ANL62" s="27"/>
      <c r="ANM62" s="27"/>
      <c r="ANN62" s="27"/>
      <c r="ANO62" s="27"/>
      <c r="ANP62" s="27"/>
      <c r="ANQ62" s="27"/>
      <c r="ANR62" s="27"/>
      <c r="ANS62" s="27"/>
      <c r="ANT62" s="27"/>
      <c r="ANU62" s="27"/>
      <c r="ANV62" s="27"/>
      <c r="ANW62" s="27"/>
      <c r="ANX62" s="27"/>
      <c r="ANY62" s="27"/>
      <c r="ANZ62" s="27"/>
      <c r="AOA62" s="27"/>
      <c r="AOB62" s="27"/>
      <c r="AOC62" s="27"/>
      <c r="AOD62" s="27"/>
      <c r="AOE62" s="27"/>
      <c r="AOF62" s="27"/>
      <c r="AOG62" s="27"/>
      <c r="AOH62" s="27"/>
      <c r="AOI62" s="27"/>
      <c r="AOJ62" s="27"/>
      <c r="AOK62" s="27"/>
      <c r="AOL62" s="27"/>
      <c r="AOM62" s="27"/>
      <c r="AON62" s="27"/>
      <c r="AOO62" s="27"/>
      <c r="AOP62" s="27"/>
      <c r="AOQ62" s="27"/>
      <c r="AOR62" s="27"/>
      <c r="AOS62" s="27"/>
      <c r="AOT62" s="27"/>
      <c r="AOU62" s="27"/>
      <c r="AOV62" s="27"/>
      <c r="AOW62" s="27"/>
      <c r="AOX62" s="27"/>
      <c r="AOY62" s="27"/>
      <c r="AOZ62" s="27"/>
      <c r="APA62" s="27"/>
      <c r="APB62" s="27"/>
      <c r="APC62" s="27"/>
      <c r="APD62" s="27"/>
      <c r="APE62" s="27"/>
      <c r="APF62" s="27"/>
      <c r="APG62" s="27"/>
      <c r="APH62" s="27"/>
      <c r="API62" s="27"/>
      <c r="APJ62" s="27"/>
      <c r="APK62" s="27"/>
      <c r="APL62" s="27"/>
      <c r="APM62" s="27"/>
      <c r="APN62" s="27"/>
      <c r="APO62" s="27"/>
      <c r="APP62" s="27"/>
      <c r="APQ62" s="27"/>
      <c r="APR62" s="27"/>
      <c r="APS62" s="27"/>
      <c r="APT62" s="27"/>
      <c r="APU62" s="27"/>
      <c r="APV62" s="27"/>
      <c r="APW62" s="27"/>
      <c r="APX62" s="27"/>
      <c r="APY62" s="27"/>
      <c r="APZ62" s="27"/>
      <c r="AQA62" s="27"/>
      <c r="AQB62" s="27"/>
      <c r="AQC62" s="27"/>
      <c r="AQD62" s="27"/>
      <c r="AQE62" s="27"/>
      <c r="AQF62" s="27"/>
      <c r="AQG62" s="27"/>
      <c r="AQH62" s="27"/>
      <c r="AQI62" s="27"/>
      <c r="AQJ62" s="27"/>
      <c r="AQK62" s="27"/>
      <c r="AQL62" s="27"/>
      <c r="AQM62" s="27"/>
      <c r="AQN62" s="27"/>
      <c r="AQO62" s="27"/>
      <c r="AQP62" s="27"/>
      <c r="AQQ62" s="27"/>
      <c r="AQR62" s="27"/>
      <c r="AQS62" s="27"/>
      <c r="AQT62" s="27"/>
      <c r="AQU62" s="27"/>
      <c r="AQV62" s="27"/>
      <c r="AQW62" s="27"/>
      <c r="AQX62" s="27"/>
      <c r="AQY62" s="27"/>
      <c r="AQZ62" s="27"/>
      <c r="ARA62" s="27"/>
      <c r="ARB62" s="27"/>
      <c r="ARC62" s="27"/>
      <c r="ARD62" s="27"/>
      <c r="ARE62" s="27"/>
      <c r="ARF62" s="27"/>
      <c r="ARG62" s="27"/>
      <c r="ARH62" s="27"/>
      <c r="ARI62" s="27"/>
      <c r="ARJ62" s="27"/>
      <c r="ARK62" s="27"/>
      <c r="ARL62" s="27"/>
      <c r="ARM62" s="27"/>
      <c r="ARN62" s="27"/>
      <c r="ARO62" s="27"/>
      <c r="ARP62" s="27"/>
      <c r="ARQ62" s="27"/>
      <c r="ARR62" s="27"/>
      <c r="ARS62" s="27"/>
      <c r="ART62" s="27"/>
      <c r="ARU62" s="27"/>
      <c r="ARV62" s="27"/>
      <c r="ARW62" s="27"/>
      <c r="ARX62" s="27"/>
      <c r="ARY62" s="27"/>
      <c r="ARZ62" s="27"/>
      <c r="ASA62" s="27"/>
      <c r="ASB62" s="27"/>
      <c r="ASC62" s="27"/>
      <c r="ASD62" s="27"/>
      <c r="ASE62" s="27"/>
      <c r="ASF62" s="27"/>
      <c r="ASG62" s="27"/>
      <c r="ASH62" s="27"/>
      <c r="ASI62" s="27"/>
      <c r="ASJ62" s="27"/>
      <c r="ASK62" s="27"/>
      <c r="ASL62" s="27"/>
      <c r="ASM62" s="27"/>
      <c r="ASN62" s="27"/>
      <c r="ASO62" s="27"/>
      <c r="ASP62" s="27"/>
      <c r="ASQ62" s="27"/>
      <c r="ASR62" s="27"/>
      <c r="ASS62" s="27"/>
      <c r="AST62" s="27"/>
      <c r="ASU62" s="27"/>
      <c r="ASV62" s="27"/>
      <c r="ASW62" s="27"/>
      <c r="ASX62" s="27"/>
      <c r="ASY62" s="27"/>
      <c r="ASZ62" s="27"/>
      <c r="ATA62" s="27"/>
      <c r="ATB62" s="27"/>
      <c r="ATC62" s="27"/>
      <c r="ATD62" s="27"/>
      <c r="ATE62" s="27"/>
      <c r="ATF62" s="27"/>
      <c r="ATG62" s="27"/>
      <c r="ATH62" s="27"/>
      <c r="ATI62" s="27"/>
      <c r="ATJ62" s="27"/>
      <c r="ATK62" s="27"/>
      <c r="ATL62" s="27"/>
      <c r="ATM62" s="27"/>
      <c r="ATN62" s="27"/>
      <c r="ATO62" s="27"/>
      <c r="ATP62" s="27"/>
      <c r="ATQ62" s="27"/>
      <c r="ATR62" s="27"/>
      <c r="ATS62" s="27"/>
      <c r="ATT62" s="27"/>
      <c r="ATU62" s="27"/>
      <c r="ATV62" s="27"/>
      <c r="ATW62" s="27"/>
      <c r="ATX62" s="27"/>
      <c r="ATY62" s="27"/>
      <c r="ATZ62" s="27"/>
      <c r="AUA62" s="27"/>
      <c r="AUB62" s="27"/>
      <c r="AUC62" s="27"/>
      <c r="AUD62" s="27"/>
      <c r="AUE62" s="27"/>
      <c r="AUF62" s="27"/>
      <c r="AUG62" s="27"/>
      <c r="AUH62" s="27"/>
      <c r="AUI62" s="27"/>
      <c r="AUJ62" s="27"/>
      <c r="AUK62" s="27"/>
      <c r="AUL62" s="27"/>
      <c r="AUM62" s="27"/>
      <c r="AUN62" s="27"/>
      <c r="AUO62" s="27"/>
      <c r="AUP62" s="27"/>
      <c r="AUQ62" s="27"/>
      <c r="AUR62" s="27"/>
      <c r="AUS62" s="27"/>
      <c r="AUT62" s="27"/>
      <c r="AUU62" s="27"/>
      <c r="AUV62" s="27"/>
      <c r="AUW62" s="27"/>
      <c r="AUX62" s="27"/>
      <c r="AUY62" s="27"/>
      <c r="AUZ62" s="27"/>
      <c r="AVA62" s="27"/>
      <c r="AVB62" s="27"/>
      <c r="AVC62" s="27"/>
      <c r="AVD62" s="27"/>
      <c r="AVE62" s="27"/>
      <c r="AVF62" s="27"/>
      <c r="AVG62" s="27"/>
      <c r="AVH62" s="27"/>
      <c r="AVI62" s="27"/>
      <c r="AVJ62" s="27"/>
      <c r="AVK62" s="27"/>
      <c r="AVL62" s="27"/>
      <c r="AVM62" s="27"/>
      <c r="AVN62" s="27"/>
      <c r="AVO62" s="27"/>
      <c r="AVP62" s="27"/>
      <c r="AVQ62" s="27"/>
      <c r="AVR62" s="27"/>
      <c r="AVS62" s="27"/>
      <c r="AVT62" s="27"/>
      <c r="AVU62" s="27"/>
      <c r="AVV62" s="27"/>
      <c r="AVW62" s="27"/>
      <c r="AVX62" s="27"/>
      <c r="AVY62" s="27"/>
      <c r="AVZ62" s="27"/>
      <c r="AWA62" s="27"/>
      <c r="AWB62" s="27"/>
      <c r="AWC62" s="27"/>
      <c r="AWD62" s="27"/>
      <c r="AWE62" s="27"/>
      <c r="AWF62" s="27"/>
      <c r="AWG62" s="27"/>
      <c r="AWH62" s="27"/>
      <c r="AWI62" s="27"/>
      <c r="AWJ62" s="27"/>
      <c r="AWK62" s="27"/>
      <c r="AWL62" s="27"/>
      <c r="AWM62" s="27"/>
      <c r="AWN62" s="27"/>
      <c r="AWO62" s="27"/>
      <c r="AWP62" s="27"/>
      <c r="AWQ62" s="27"/>
      <c r="AWR62" s="27"/>
      <c r="AWS62" s="27"/>
      <c r="AWT62" s="27"/>
      <c r="AWU62" s="27"/>
      <c r="AWV62" s="27"/>
      <c r="AWW62" s="27"/>
      <c r="AWX62" s="27"/>
      <c r="AWY62" s="27"/>
      <c r="AWZ62" s="27"/>
      <c r="AXA62" s="27"/>
      <c r="AXB62" s="27"/>
      <c r="AXC62" s="27"/>
      <c r="AXD62" s="27"/>
      <c r="AXE62" s="27"/>
      <c r="AXF62" s="27"/>
      <c r="AXG62" s="27"/>
      <c r="AXH62" s="27"/>
      <c r="AXI62" s="27"/>
      <c r="AXJ62" s="27"/>
      <c r="AXK62" s="27"/>
      <c r="AXL62" s="27"/>
      <c r="AXM62" s="27"/>
      <c r="AXN62" s="27"/>
      <c r="AXO62" s="27"/>
      <c r="AXP62" s="27"/>
      <c r="AXQ62" s="27"/>
      <c r="AXR62" s="27"/>
      <c r="AXS62" s="27"/>
      <c r="AXT62" s="27"/>
      <c r="AXU62" s="27"/>
      <c r="AXV62" s="27"/>
      <c r="AXW62" s="27"/>
      <c r="AXX62" s="27"/>
      <c r="AXY62" s="27"/>
      <c r="AXZ62" s="27"/>
      <c r="AYA62" s="27"/>
      <c r="AYB62" s="27"/>
      <c r="AYC62" s="27"/>
      <c r="AYD62" s="27"/>
      <c r="AYE62" s="27"/>
      <c r="AYF62" s="27"/>
      <c r="AYG62" s="27"/>
      <c r="AYH62" s="27"/>
      <c r="AYI62" s="27"/>
      <c r="AYJ62" s="27"/>
      <c r="AYK62" s="27"/>
      <c r="AYL62" s="27"/>
      <c r="AYM62" s="27"/>
      <c r="AYN62" s="27"/>
      <c r="AYO62" s="27"/>
      <c r="AYP62" s="27"/>
      <c r="AYQ62" s="27"/>
      <c r="AYR62" s="27"/>
      <c r="AYS62" s="27"/>
      <c r="AYT62" s="27"/>
      <c r="AYU62" s="27"/>
      <c r="AYV62" s="27"/>
      <c r="AYW62" s="27"/>
      <c r="AYX62" s="27"/>
      <c r="AYY62" s="27"/>
      <c r="AYZ62" s="27"/>
      <c r="AZA62" s="27"/>
      <c r="AZB62" s="27"/>
      <c r="AZC62" s="27"/>
      <c r="AZD62" s="27"/>
      <c r="AZE62" s="27"/>
      <c r="AZF62" s="27"/>
      <c r="AZG62" s="27"/>
      <c r="AZH62" s="27"/>
      <c r="AZI62" s="27"/>
      <c r="AZJ62" s="27"/>
      <c r="AZK62" s="27"/>
      <c r="AZL62" s="27"/>
      <c r="AZM62" s="27"/>
      <c r="AZN62" s="27"/>
      <c r="AZO62" s="27"/>
      <c r="AZP62" s="27"/>
      <c r="AZQ62" s="27"/>
      <c r="AZR62" s="27"/>
      <c r="AZS62" s="27"/>
      <c r="AZT62" s="27"/>
      <c r="AZU62" s="27"/>
      <c r="AZV62" s="27"/>
      <c r="AZW62" s="27"/>
      <c r="AZX62" s="27"/>
      <c r="AZY62" s="27"/>
      <c r="AZZ62" s="27"/>
      <c r="BAA62" s="27"/>
      <c r="BAB62" s="27"/>
      <c r="BAC62" s="27"/>
      <c r="BAD62" s="27"/>
      <c r="BAE62" s="27"/>
      <c r="BAF62" s="27"/>
      <c r="BAG62" s="27"/>
      <c r="BAH62" s="27"/>
      <c r="BAI62" s="27"/>
      <c r="BAJ62" s="27"/>
      <c r="BAK62" s="27"/>
      <c r="BAL62" s="27"/>
      <c r="BAM62" s="27"/>
      <c r="BAN62" s="27"/>
      <c r="BAO62" s="27"/>
      <c r="BAP62" s="27"/>
      <c r="BAQ62" s="27"/>
      <c r="BAR62" s="27"/>
      <c r="BAS62" s="27"/>
      <c r="BAT62" s="27"/>
      <c r="BAU62" s="27"/>
      <c r="BAV62" s="27"/>
      <c r="BAW62" s="27"/>
      <c r="BAX62" s="27"/>
      <c r="BAY62" s="27"/>
      <c r="BAZ62" s="27"/>
      <c r="BBA62" s="27"/>
      <c r="BBB62" s="27"/>
      <c r="BBC62" s="27"/>
      <c r="BBD62" s="27"/>
      <c r="BBE62" s="27"/>
      <c r="BBF62" s="27"/>
      <c r="BBG62" s="27"/>
      <c r="BBH62" s="27"/>
      <c r="BBI62" s="27"/>
      <c r="BBJ62" s="27"/>
      <c r="BBK62" s="27"/>
      <c r="BBL62" s="27"/>
      <c r="BBM62" s="27"/>
      <c r="BBN62" s="27"/>
      <c r="BBO62" s="27"/>
      <c r="BBP62" s="27"/>
      <c r="BBQ62" s="27"/>
      <c r="BBR62" s="27"/>
      <c r="BBS62" s="27"/>
      <c r="BBT62" s="27"/>
      <c r="BBU62" s="27"/>
      <c r="BBV62" s="27"/>
      <c r="BBW62" s="27"/>
      <c r="BBX62" s="27"/>
      <c r="BBY62" s="27"/>
      <c r="BBZ62" s="27"/>
      <c r="BCA62" s="27"/>
      <c r="BCB62" s="27"/>
      <c r="BCC62" s="27"/>
      <c r="BCD62" s="27"/>
      <c r="BCE62" s="27"/>
      <c r="BCF62" s="27"/>
      <c r="BCG62" s="27"/>
      <c r="BCH62" s="27"/>
      <c r="BCI62" s="27"/>
      <c r="BCJ62" s="27"/>
      <c r="BCK62" s="27"/>
      <c r="BCL62" s="27"/>
      <c r="BCM62" s="27"/>
      <c r="BCN62" s="27"/>
      <c r="BCO62" s="27"/>
      <c r="BCP62" s="27"/>
      <c r="BCQ62" s="27"/>
      <c r="BCR62" s="27"/>
      <c r="BCS62" s="27"/>
      <c r="BCT62" s="27"/>
      <c r="BCU62" s="27"/>
      <c r="BCV62" s="27"/>
      <c r="BCW62" s="27"/>
      <c r="BCX62" s="27"/>
      <c r="BCY62" s="27"/>
      <c r="BCZ62" s="27"/>
      <c r="BDA62" s="27"/>
      <c r="BDB62" s="27"/>
      <c r="BDC62" s="27"/>
      <c r="BDD62" s="27"/>
      <c r="BDE62" s="27"/>
      <c r="BDF62" s="27"/>
      <c r="BDG62" s="27"/>
      <c r="BDH62" s="27"/>
      <c r="BDI62" s="27"/>
      <c r="BDJ62" s="27"/>
      <c r="BDK62" s="27"/>
      <c r="BDL62" s="27"/>
      <c r="BDM62" s="27"/>
      <c r="BDN62" s="27"/>
      <c r="BDO62" s="27"/>
      <c r="BDP62" s="27"/>
      <c r="BDQ62" s="27"/>
      <c r="BDR62" s="27"/>
      <c r="BDS62" s="27"/>
      <c r="BDT62" s="27"/>
      <c r="BDU62" s="27"/>
      <c r="BDV62" s="27"/>
      <c r="BDW62" s="27"/>
      <c r="BDX62" s="27"/>
      <c r="BDY62" s="27"/>
      <c r="BDZ62" s="27"/>
      <c r="BEA62" s="27"/>
      <c r="BEB62" s="27"/>
      <c r="BEC62" s="27"/>
      <c r="BED62" s="27"/>
      <c r="BEE62" s="27"/>
      <c r="BEF62" s="27"/>
      <c r="BEG62" s="27"/>
      <c r="BEH62" s="27"/>
      <c r="BEI62" s="27"/>
      <c r="BEJ62" s="27"/>
      <c r="BEK62" s="27"/>
      <c r="BEL62" s="27"/>
      <c